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codeName="ThisWorkbook"/>
  <mc:AlternateContent xmlns:mc="http://schemas.openxmlformats.org/markup-compatibility/2006">
    <mc:Choice Requires="x15">
      <x15ac:absPath xmlns:x15ac="http://schemas.microsoft.com/office/spreadsheetml/2010/11/ac" url="https://d.docs.live.net/0af4891ffb74bba2/Documents/Excel_Data_Analytics_Course/Project_1-Dashboard/"/>
    </mc:Choice>
  </mc:AlternateContent>
  <xr:revisionPtr revIDLastSave="32" documentId="13_ncr:1_{FCC4FB63-6576-455E-9D27-AB5402AD9501}" xr6:coauthVersionLast="47" xr6:coauthVersionMax="47" xr10:uidLastSave="{95D06BCE-83FE-4C28-AE0F-CC9A806ACDD0}"/>
  <bookViews>
    <workbookView xWindow="-98" yWindow="-98" windowWidth="19396" windowHeight="11475" activeTab="4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" i="28" l="1" a="1"/>
  <c r="B2" i="28" s="1"/>
  <c r="B3" i="28" a="1"/>
  <c r="B3" i="28" s="1"/>
  <c r="B4" i="28" a="1"/>
  <c r="B4" i="28" s="1"/>
  <c r="B5" i="28" a="1"/>
  <c r="B5" i="28" s="1"/>
  <c r="B6" i="28" a="1"/>
  <c r="B6" i="28" s="1"/>
  <c r="B7" i="28" a="1"/>
  <c r="B7" i="28" s="1"/>
  <c r="B8" i="28" a="1"/>
  <c r="B8" i="28" s="1"/>
  <c r="B9" i="28" a="1"/>
  <c r="B9" i="28" s="1"/>
  <c r="B10" i="28" a="1"/>
  <c r="B10" i="28" s="1"/>
  <c r="B11" i="28" a="1"/>
  <c r="B11" i="28" s="1"/>
  <c r="B12" i="28" a="1"/>
  <c r="B12" i="28" s="1"/>
  <c r="B13" i="28" a="1"/>
  <c r="B13" i="28" s="1"/>
  <c r="B14" i="28" a="1"/>
  <c r="B14" i="28" s="1"/>
  <c r="B15" i="28" a="1"/>
  <c r="B15" i="28" s="1"/>
  <c r="B16" i="28" a="1"/>
  <c r="B16" i="28" s="1"/>
  <c r="B17" i="28" a="1"/>
  <c r="B17" i="28" s="1"/>
  <c r="B18" i="28" a="1"/>
  <c r="B18" i="28" s="1"/>
  <c r="B19" i="28" a="1"/>
  <c r="B19" i="28" s="1"/>
  <c r="B20" i="28" a="1"/>
  <c r="B20" i="28" s="1"/>
  <c r="B21" i="28" a="1"/>
  <c r="B21" i="28" s="1"/>
  <c r="B22" i="28" a="1"/>
  <c r="B22" i="28" s="1"/>
  <c r="B23" i="28" a="1"/>
  <c r="B23" i="28" s="1"/>
  <c r="B24" i="28" a="1"/>
  <c r="B24" i="28" s="1"/>
  <c r="B25" i="28" a="1"/>
  <c r="B25" i="28" s="1"/>
  <c r="B26" i="28" a="1"/>
  <c r="B26" i="28" s="1"/>
  <c r="B27" i="28" a="1"/>
  <c r="B27" i="28" s="1"/>
  <c r="B28" i="28" a="1"/>
  <c r="B28" i="28" s="1"/>
  <c r="B29" i="28" a="1"/>
  <c r="B29" i="28" s="1"/>
  <c r="B30" i="28" a="1"/>
  <c r="B30" i="28" s="1"/>
  <c r="B31" i="28" a="1"/>
  <c r="B31" i="28" s="1"/>
  <c r="B32" i="28" a="1"/>
  <c r="B32" i="28" s="1"/>
  <c r="B33" i="28" a="1"/>
  <c r="B33" i="28" s="1"/>
  <c r="B34" i="28" a="1"/>
  <c r="B34" i="28" s="1"/>
  <c r="B35" i="28" a="1"/>
  <c r="B35" i="28" s="1"/>
  <c r="B36" i="28" a="1"/>
  <c r="B36" i="28" s="1"/>
  <c r="B37" i="28" a="1"/>
  <c r="B37" i="28" s="1"/>
  <c r="B38" i="28" a="1"/>
  <c r="B38" i="28" s="1"/>
  <c r="B39" i="28" a="1"/>
  <c r="B39" i="28" s="1"/>
  <c r="B40" i="28" a="1"/>
  <c r="B40" i="28" s="1"/>
  <c r="B41" i="28" a="1"/>
  <c r="B41" i="28" s="1"/>
  <c r="B42" i="28" a="1"/>
  <c r="B42" i="28" s="1"/>
  <c r="B43" i="28" a="1"/>
  <c r="B43" i="28" s="1"/>
  <c r="B44" i="28" a="1"/>
  <c r="B44" i="28" s="1"/>
  <c r="B45" i="28" a="1"/>
  <c r="B45" i="28" s="1"/>
  <c r="B46" i="28" a="1"/>
  <c r="B46" i="28" s="1"/>
  <c r="B47" i="28" a="1"/>
  <c r="B47" i="28" s="1"/>
  <c r="B48" i="28" a="1"/>
  <c r="B48" i="28" s="1"/>
  <c r="B49" i="28" a="1"/>
  <c r="B49" i="28" s="1"/>
  <c r="B50" i="28" a="1"/>
  <c r="B50" i="28" s="1"/>
  <c r="B51" i="28" a="1"/>
  <c r="B51" i="28" s="1"/>
  <c r="B52" i="28" a="1"/>
  <c r="B52" i="28" s="1"/>
  <c r="B53" i="28" a="1"/>
  <c r="B53" i="28" s="1"/>
  <c r="B54" i="28" a="1"/>
  <c r="B54" i="28" s="1"/>
  <c r="B55" i="28" a="1"/>
  <c r="B55" i="28" s="1"/>
  <c r="B56" i="28" a="1"/>
  <c r="B56" i="28" s="1"/>
  <c r="B57" i="28" a="1"/>
  <c r="B57" i="28" s="1"/>
  <c r="B58" i="28" a="1"/>
  <c r="B58" i="28" s="1"/>
  <c r="B59" i="28" a="1"/>
  <c r="B59" i="28" s="1"/>
  <c r="B60" i="28" a="1"/>
  <c r="B60" i="28" s="1"/>
  <c r="B61" i="28" a="1"/>
  <c r="B61" i="28" s="1"/>
  <c r="B62" i="28" a="1"/>
  <c r="B62" i="28" s="1"/>
  <c r="B63" i="28" a="1"/>
  <c r="B63" i="28" s="1"/>
  <c r="B64" i="28" a="1"/>
  <c r="B64" i="28" s="1"/>
  <c r="B65" i="28" a="1"/>
  <c r="B65" i="28" s="1"/>
  <c r="B66" i="28" a="1"/>
  <c r="B66" i="28" s="1"/>
  <c r="B67" i="28" a="1"/>
  <c r="B67" i="28" s="1"/>
  <c r="B68" i="28" a="1"/>
  <c r="B68" i="28" s="1"/>
  <c r="B69" i="28" a="1"/>
  <c r="B69" i="28" s="1"/>
  <c r="B70" i="28" a="1"/>
  <c r="B70" i="28" s="1"/>
  <c r="B71" i="28" a="1"/>
  <c r="B71" i="28" s="1"/>
  <c r="B72" i="28" a="1"/>
  <c r="B72" i="28" s="1"/>
  <c r="B73" i="28" a="1"/>
  <c r="B73" i="28" s="1"/>
  <c r="B74" i="28" a="1"/>
  <c r="B74" i="28" s="1"/>
  <c r="B75" i="28" a="1"/>
  <c r="B75" i="28" s="1"/>
  <c r="B76" i="28" a="1"/>
  <c r="B76" i="28" s="1"/>
  <c r="B77" i="28" a="1"/>
  <c r="B77" i="28" s="1"/>
  <c r="B78" i="28" a="1"/>
  <c r="B78" i="28" s="1"/>
  <c r="B79" i="28" a="1"/>
  <c r="B79" i="28" s="1"/>
  <c r="B80" i="28" a="1"/>
  <c r="B80" i="28" s="1"/>
  <c r="B81" i="28" a="1"/>
  <c r="B81" i="28" s="1"/>
  <c r="B82" i="28" a="1"/>
  <c r="B82" i="28" s="1"/>
  <c r="B83" i="28" a="1"/>
  <c r="B83" i="28" s="1"/>
  <c r="B84" i="28" a="1"/>
  <c r="B84" i="28" s="1"/>
  <c r="B85" i="28" a="1"/>
  <c r="B85" i="28" s="1"/>
  <c r="B86" i="28" a="1"/>
  <c r="B86" i="28" s="1"/>
  <c r="B87" i="28" a="1"/>
  <c r="B87" i="28" s="1"/>
  <c r="B88" i="28" a="1"/>
  <c r="B88" i="28" s="1"/>
  <c r="B89" i="28" a="1"/>
  <c r="B89" i="28" s="1"/>
  <c r="B90" i="28" a="1"/>
  <c r="B90" i="28" s="1"/>
  <c r="B91" i="28" a="1"/>
  <c r="B91" i="28" s="1"/>
  <c r="B92" i="28" a="1"/>
  <c r="B92" i="28" s="1"/>
  <c r="B93" i="28" a="1"/>
  <c r="B93" i="28" s="1"/>
  <c r="B94" i="28" a="1"/>
  <c r="B94" i="28" s="1"/>
  <c r="B95" i="28" a="1"/>
  <c r="B95" i="28" s="1"/>
  <c r="B96" i="28" a="1"/>
  <c r="B96" i="28" s="1"/>
  <c r="B97" i="28" a="1"/>
  <c r="B97" i="28" s="1"/>
  <c r="B98" i="28" a="1"/>
  <c r="B98" i="28" s="1"/>
  <c r="B99" i="28" a="1"/>
  <c r="B99" i="28" s="1"/>
  <c r="B100" i="28" a="1"/>
  <c r="B100" i="28" s="1"/>
  <c r="B101" i="28" a="1"/>
  <c r="B101" i="28" s="1"/>
  <c r="B102" i="28" a="1"/>
  <c r="B102" i="28" s="1"/>
  <c r="B103" i="28" a="1"/>
  <c r="B103" i="28" s="1"/>
  <c r="B104" i="28" a="1"/>
  <c r="B104" i="28" s="1"/>
  <c r="B105" i="28" a="1"/>
  <c r="B105" i="28" s="1"/>
  <c r="B106" i="28" a="1"/>
  <c r="B106" i="28" s="1"/>
  <c r="B107" i="28" a="1"/>
  <c r="B107" i="28" s="1"/>
  <c r="B108" i="28" a="1"/>
  <c r="B108" i="28" s="1"/>
  <c r="B109" i="28" a="1"/>
  <c r="B109" i="28" s="1"/>
  <c r="B110" i="28" a="1"/>
  <c r="B110" i="28" s="1"/>
  <c r="B111" i="28" a="1"/>
  <c r="B111" i="28" s="1"/>
  <c r="B112" i="28" a="1"/>
  <c r="B112" i="28" s="1"/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microsoft.com/office/2017/10/relationships/person" Target="persons/perso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uO4su2vOOrp3IhDNwaCw47dJ6JIDZZnl+0a+oWhslUkOBPg/G337f7YTZUlWUKz2+oonbAe
tjqiqhpQSqmVQE5IJP/91P7rKV7MxUmbxKn811P7+4egLPN//fabfAoWyVyeJvxJZDL7UZ4+Zclv
2Y8f/Gnx27OYNzz1fyMI6789BXNRLtoP//Nv+DR/kV1mT/OSZ+ldtRDdp4Ws4lL+zdzg1MlTVqXl
ktyHT/r9w8fYXwg+/3CySEtedg9dvvj9w857Ppz8pn7Sn771JAbGyuoZaIl1iuBFDMNevT6cxFnq
r6dPl6MWMZZvWr7w+quv5wmQ78HPT27mz89iIeXJ6u8twh3mt8a5zNyX3+5mS0ZHf/z8Zb/tYvs/
/1YG4LcqI1vwq8C8NaWifxvwmOc5TxdyDcOvSwCzU1s3dWSY5gbiLQlggk91gkE+KvZ7cjOM/w6x
IoOdOVUOt2dHIId5Ok8OuAmsU4ZtkzBzvQesnU2gWegUWRZjOrVeRMTW4n/ZBbdv8vMXQljRqfiv
hv8E/cf3h/5j/H2eHlIB6fhvFRC2f2ogA1v6i3BANC+6b62A3uRnGPvND1HA34yr6H+8fH/0XVBA
izUAv656NIpPTQNTapL10t9d+CY+pdgyTUyN9be+wP4mI8Ogr8gUyFejKuDuEQB+OS/rQ652Zpxa
oOp1y1gtZ3sHcKKfmoyaBsOKnX2bj2HA13QK4uthFfLLz++/xsd+l5fr1fbra5wYpwwRolvmyocB
ZLfMK7FPLVPH2FppdkTWX/2y0N/kZhj3FZkC+2pURX08fX/U3S4X1QG9GqqfgttIETXIi8mkO7BT
eop1hinCr1LZVutvszOM+5pOAX49rCLvfnt/5D8Kf/nL0wP6M9oSfRtUjIXRi9U0d9DXDJg3TGKx
NfwgnW349+JpWAJbpIoQtmZUOXz89P5yeBSVX827NRC/rnk0SkC3MMYo3l38GlgBBCEjo2jYqdmD
lWHwN4QK9JtxFfjHI9gA02qeHA51TE/1Jao6sgfDKR1MLNhXWP36z3nF0L7FzDDuL1QK6C+DKuLT
x/df6q7IIAFwQIWjs1NqMEvXTbIKoXb0DYS4BjMZwUQJnPZgZBjwDaGC+WZchf3sGDRMysvF88lH
Mf9+Mk64mJeHzCOA7wgLmuimzYZkwOgykNItjFezSiD1+A+ZG5bL8KcoQhp+kyqxj+P33yizch4f
0CLo9JQRMAgIYoC18tnyRTE5fbHHa19U0U1vcjMskxWZIoTVqIr67OH9Ub/K0nKRLnyRHc4s6AT8
UQOSOGjXFYL8AsMWsi1LcYH2Y2IY8W1aBfbtKRX7qyNY8bdZPE+fD4c7I6cEM5vqJntZ8hBfbS95
+xRTXScQKWx2xLYj+jY7wxJY0ynor4dV5G+PINVw3/CyX4jDwq9DvgFhQiF5/ILvridqnQLwECgY
a5MBm2Mb/j15GpbBDrEiiJ05VRruEaSYL6t2kXzPKuGvEfn1gEC3T03TsIhuv7r9W3sBggIbJIXX
olLz/fuxNCyLbVpFFNtTqiQuj8BZfahEtDigEaYWWAIb6ToeDBAoO9UpJdSyX1Oi21vi4f/9XxHx
bvF3y2JYBq+UigReJ1T8H47Aax3HJ/fzuJ4/Z+LvfvM/O3aEKM2kxMTMAB9naw9olnVqGSYIQFcy
znuyMQz9DrGC/s6cKoD7I0iI3sL5cZmdfOJPB/SHMKh+bFLLICu7rMjBMCCiIwRD7mLYMO/H1LA4
dn6RIo6dOVUct0ewH24zUVb+PD7cZqD2KVgFOIFku76pZkKWziKWadNVzKaY531Y+QsJbH6ECv9m
4k/YH0FkcAaVCScX8MfhwCdkebyOocThdaFvKSSMdQjKDEijMrb+0peTgQ0vJ/fL9OWLjRhyEoYl
oJArYlBmVVmcXbx/lDaTYr445C5ApxYmOmFLsJev3UN4SGlbDAol1rExUuK1t9kZlsOaThHAelhF
fnYEkcLFIu0OmLyD+hLwhQyLkh1TDH6SDtofooOVI6Qonze5GMZ7RabAvRpV0b44goj4etGc/LGY
HzYu06DsYWl4LWqvzsd2wccmnB1AYIyxARPb/uee7AyDv0OsiGBnThXE9RFUX0GZwCEPySgcDENi
wsTraMzeWf4YgYvKKNVtRdG8ycYw9CsyBfTVqAq3e/3++v0+q8rg5OMPwZ8OqGw0KDiEo0lKkLm7
4gmDGisT68TWdxf8vnwMw75LraC/O6kK4Y+P7y8ExQ/4ayfjn4Vf/3F6sj/V5v5cP2rZrloB6vaL
p+CgJ2eQE9IhPQeafihBBydnlMIpvrE+qIcwbdsa7MHP8L7YECpbYjOu7gb3CCzApyw5cPEh1N5a
cC4JCegXn3M3AIMjNQOcTkKM9aHZLvp78DOM/oZQQX8zrqL/6eb9ddFULBZPf5v3+mdKaJmIsxk1
LBtSPVshFxQ828uaQyhPeRGKclL5Nh/DoK/pFMzXwyrk00/vD/l99TxP12tuKLb8Z4hDLLs8pNd1
BLHsNuL2qW5j07BN6wVxcIW2tcybbAwDviJT8F6NqnDfj94f7sdIzKG4f/3jfx1wyPhD4SFkdiCH
8/O1q1+g/BZyoBbF7DXk3cZ9D36Gkd8QKthvxlX0H4/A17nORHPI+isGpeNQ2wxpnVXOAGzn1qLH
CFLQoHuWeYZt0N9mYxjzNZ0C+XpYRfz6CDT6FUS1nTykO0NPDShBYfrqaOXnfaFtzEEDmXD0Andd
VveNdrHfh6Fh9F8pFfxfJ1QJXH17f41zL/jJ5TyN5mscfl3nmBDWggAgd/PiUC4TZVsigLssUM5v
QrZHOWDZi5Vh8LdIFfS3ZlT4L48gh/mZL8r00NWHhFJbX2V1lme4W+BjBMcuzICDFQoT21pnD06G
sd8QKshvxlXcPx9BbmGWPmdwie6QmkdDp+Ckw9HhyoNZ/rWLPegeBHbWtNUqxL24GUZ/i1TBf2tG
lcDsCFwdZxH7vDpg3S1DpwbU3DJj2NWBSMpYevSbexZKVm0PfoYlsCFU8N+Mq+g7R5BTvp1HXJaH
dO3hHsty5Zu6tdI8u4rHgGN1qDeHVMLrKde2+tmHoWH8XykVAbxOqBK4PQLNfzWvBC/5Ia+8aASB
Ow9nVKDgN2fmW8qfgWU2EWVworuZ3pbBXiwNC2GLVJHC1owqhqvH9/d/HDHv+QEPETXw6sHlX3r9
u+llDeqfX3bG+h6Ycq7yNifD0K/pFNzXwyrozhFkFVy4X/x8QI/TILCwKZTXosEaT802ICqAJCZk
2l4WvgL92/wMQ7+mU6BfD6vQux/ff70/zHlzULUPhyVbKgaaBey6lW9/3zC0azoF2vWwCu3Dl/eH
9n4hvh/SoYSLQmAxl1dD160xdqAGZc8YhtQ9eS0j3Nbmb7MzjPyaTkF+Pawi/+n+/ZGfiHl6yMQw
FC0bcGEXqmF302VQqcMsauqbykwlTfk2H8OQr+kUyNfDKuSTI1DhM7E4bEEC1OlbcC3ONtaV+KCj
txTLshTNBM/GXltPtTh5D4aGwd8QKuhvxlX4Z0fgv1/zA7fhgQpAMI2UGaseMEqCHtBfOvfQiuHF
gCLljHwPfobR3xAq6G/GVfSvp++vb86q1J+Lbm3pfj1lppun2MImBKeDafrlHSEEVWl0o3jWX72q
BHybn2H0Nz9EQX8zrqJ/dgQu+1UmsqdDliLDKQiUO0EBLFrnblTVQ6EUWYdSqdULrMK2pd2DoWH4
N4QK/JtxFf6rI/AgR4s0mYtoDcGvL34GZ+DQ/gvSA6/e+ZbmXx7S/nSBlITNHnwMo74hVFDfjKuo
j44gXTCWZXbQtkfMguoysmz1ssoV7NpbqIaiFC6omOTV+dxe83vwM4z+hlBBfzOuoj8+AnO7ujB8
Aa32nrND5izhTjT09ILbPivNsltyrEFcyxCDtOYqrlWbw+zP17AwVHpFJuq0Kpqp8/622J3DLbnn
Q8ZdcAvaxJiZcCtxxw5gBE1LMCQ4ka4YgH14GBbAK6UC/euECvrF2fuDvloY9+VhOwjAPRQGPqgJ
S34Hec22TxGUKegYrSpyFAHszc+wFBRyRRTKrCqPxyMIgN0szpLDJh/gLijYXWNZfLxljDUoC7eh
FSHcmV7lkJVD3H04GRbCK6WC/+uECr17BCUM9zlU7BzOGdIhfby8K70p+FMsAjRwgC6QcJS1PlxX
8m1vsjMM/opMQX41qsI+PoIVf70og5e76vJw4C97BcDhCYWLiTurHrrHgBuEEUQILy8F9D2ZGYZ+
h1gRwM6cKobrI7gJBIfMhzS9UBZOoUEJMsDl+fkCoLe0jwlnjAaF2h17WPm8yc2wBFZkCvarURX1
2RFUL9yDHzrPM7E43NKHPpvMgHhgEwIrtQtwGcWC8xO4rsLWX/qSe9iLl2Hct0gV7LdmVPzvp+/v
/lwt2oPehSYQBlDKIMxdxQGK0gfNA44RVArCf7vov83JMPRrOgX39bAK+tXX9wcd6hjhOtDV/GkB
pTuHVDpwE87AUO1N/qIlKrSoxXA50drqmbQdCf8DvoZl8acPUITyp/k/SecI8hMfRbI4rFSgTBCW
OySGVlcfdk0yHI5BqdXSTqxOv8BP3ZbKHvwMS2NDqEhhM66i//Hq/ffGdCHgYsoBE9IMmmLbGG5B
rO9C76K/LHIAc4DMdTWV4hDtwc8w+htCBf3NuIr+6AiyQ5e8DKrD3guCnChc/IQr6PrqwGU3DAOD
odrhvZgYBn2LVIF9a0YF/vLh/Zf9/bJJ2yEbYUCF5rJPmIGU1I+2nGDEht0wnA7dg5Nh7DeECvKb
cRX3+yPwP8/n+SFrSOAitMF0zNhfNO+ky7NfyFOrZbNvsjEM+YpMAXw1qsJ9fvv+y9ypYjhuPKjL
Q+C4d1kxpZQoQ9Zft5bl4Wrzo31YGEb7lVIB/HVCxdw5Ahf/epEfUrHApXMC9zih9HvVeW03vLKW
AYBlQ6+X1wBg25t5k5th7FdkCvCrURX16yNY6R8rWR52oUPJK9QswJUfxYGB2ipwHaHp5mv3qW3A
92BkGPINoQL6ZlyF/eMR2NGLeT+PgsPWg+vWKTQSJDbTVxZzVwDQ3suEVjoQVq1SakpaYT+WhmWw
TauIYXtKlcTFEVww34S3J/81+fbp5ur/rKOaXz9m/0+YC88/+7lg1B4LL49GG5xS2y9MeHrYsjcD
qsJ/3kZkq43wp2N46M9jQ5vC1TZRAq09+BneIxtCZYNsxtXdMZm9vyN03yyeFwc8bIELusaympOA
a//ztZt3A6cfSlLgyhDcqXh5rXfjKvX5JjvD2K9/hgL9elhF/v4IQtzbhajWP/7XVZEGTYHBKsDN
51Waf1lOuJXn10zoxQOltoys+wIr5YZvsTOM+wuVgvrLoIr57RFg7mZgkZddN+eHQx5upJv28hxr
Hcbu+qGaBX6RzcBswyHkz5dilvfjaRj+bVpFCNtTqijcT++veH56b/P4kCGYBrEWFB0iKCt87e2y
tQfghB16YiBokUoHnxOyF0vDgtgiVeSwNaOK4ePj+4vBhcab2X+fjBZJ9gQPr+BPJ58WefU9hn9k
P07gQPitjfK/92TOa9imYu5XB9yrUIcEvVIoNKh5bQS9tUA0C5QkrB14esDKOilnQ3uxNLxCtkiV
FbI1o66Q62PwEH72jLuAo9EDCgLyU1CkR4hlDLfIIia0SoQuubCX1wtw5SDsx82wDO63iRUp7Myp
crg4AoX5EMz5YR1laEQGvaDhyIEOP+EHwYkFnJ8uqzd2hbAPK8MSeKVU4H+dULF/OHt/LQkNR8pD
rn52akHBF1z9WDlru0cRy8y4Dh6FpbapfJONYdBXZAriq1EV7qsjSJ7AVucHLb3T4HQHWnhAC5XN
o5J2vGNsnkLBMBSAbYWM27mrPRgahn5DqIC/GVfhv/74/qv98fT+9OQzFz5PT2ZyqXMOWBAGTerh
IQFQGWCsC7R3JPHzMYZQI4nh4s5ghPh4/w9YGxbKwEco4hl4hyqoz0dgmqEfxvygT/iEC/XQrBsO
68jwGal5Cv3kMJTVrDpOKHZhD36GJbIhVOSwGVfRd769/zZ5fcTHi6r49SD+P48xWYjuH6QOB7bp
oUTxHzUFDwPZyOKvgzz5c0ND+nc0L+djeOZt2d29Uv797F+QroqOBrfTi3hnz79/AO/ppwp4av+1
+vadYqWd5+pt3r+YyxJIoQv+8uYzQgY8w2x5Cv7hpFksZ+DUHPLCJrTcgRoouK6yLFpOl0Vyv3+A
+6TQCWnZ4hpOFKFg3IA0j1zGE79/WD5eCMoMoZABckDLokP9w/qnwcPJOj9LNzis/v8krZLbjKel
/P0DfEX+8q4lmyY8PRk8bp1BRz2EGIHnWMP80/wT1KfCm/F/Zywp+hKew+wEvGwuQhPNDbvBblwS
etaTULoBw8FLAdULNgPfiX8+tXPnawkxTagYgJIMCo+Igchs92uJnkRCxyVycq+U/WPeWGE6SzQr
N0e2F9rVqK5laFxmXpfn12FoZeZN33iYOZGup8VFmGpMnFOPxGJCa2HRsSdN3Lo16nk/071GjHPA
9hn7BHujMPJF7GYisLNJGJsd+mbFGaJnuS2K/BxJnmQjRsM8HZtF3Y6iKPLoRR4lkjthTvIvvl91
z1od0sLtJeIjP0J24XimrL/WURjUk0bnPXGJHTTiNuxQfm+EYeSN6ibvjXO4MV8mDpOxR2dxb+tf
mVb1/lSzjKAD1tqmCp1lGREdS5vCb0hDjolTREYdupRhjQaO3UVN6LZRx7sR7gU3L4K6NkQ8Ks1Y
RA4RQm9mpZe0ySdpc4+MMr+2pwmuqrswwPiG+L4VuPBQefQtSdCNVrSBHGm931zlXKaTQBi14Ri0
Mb8maSJ1h2VSz269xsySSRxnrXYvKe3ouGxoFV+i3kPEsYywDac4wNG3BqfGlxZp3jglwtBdlif5
Nyu3xA1KreZ7JXUuHcYiyxt5vIcfmjXczl1sdiT5jjKZNGO9gJymE9MgCB1Lg2DFLbWE4DMUaTAu
aGCPKi3JmcMLFJlO3/mN73qE3tdeZLIJTWOau57hl2M/18txXzUxLRwtsovqlnddXd/LxILv9Iyk
+IZYFrhG0XWpSyXVI8dvzf485GV2HUmp6edWlvAHU88wn4S+bNJxJ73wCSVlYTktLxgfR1pMjGlL
y1y4Rd/rKHe6JI3EtK9J3Adub/XUuxGhVjfPFhUtpue2XYRp7+h+j/LzDlVJNil1WSVuVfBQ3iYo
y7+hOoR/RpoOsq/1QpeTkseE+05t8iy7ga/uinAiPC+Nxpppe+I2kphGtwWtymjqdUmbpy5p0yCc
liWF9YVZguRdWwjNz52sy9KqGTXQW7C5RUWVho9JToL4ksGyh1VoRMt3OxmSFUXOatDqMa/PWpuE
0ShANnyy17emGY1EZBmSunHuW33v4MZjdT/idupXMxZ5pvGH7mt+N+r8xJCT3DQC7YsoAkCtD2pY
zZT3+bea1wYda0WTCKdrKvjVKZUw6ee5dZfmKQ+cqpaF/NaxVk9HnsGzEeyUjI0ayyzbcdX5duqm
tQ70WiVKNM3MFkePdSxgq6C87UJXr7I4/GyWgYhuG0PPk4eSZ4kci4SD3iilBQsytG3OR6ERygeu
FxqfFV0YdqOio5b5BDdLQnOERSzQ1JOZ8VxKjf+IBbY/lSTL2bcgtXonrDJcThjG51GExUTze+sz
DfXInjRM6g9+wc3rrMLoqujis8BPnAJxp0WEuEEhwhGpO90JsTnl0pzFpNKd1PfC3MFGNel99ki7
qD5jPsiqTGuHFrHvlnVl3tp+Ft8WDGlulVgcOUbP2wsaYe9z3VuVGEdE4+adQdKHlCY/isxrSifj
LZuiuMSzqq9T20l5BfBzeh2ANo7dwtab+xSDJow5yZ5J4mEnapFxB1fYzqKWi4npsy91aHMnTQN9
VPX4c25liwQEfWUWZTEKdHymtY2cdkXuzcy0+p6WyQ2FeHhMyiYYIU+710I7dBppdiN7KRm7K5xS
s4pz0dmjQmsf4VmX07xEwUQGPHAt3phXtfRKWA/1tBKeo3Ucj22JuWNU2bWZpqBZoTtD3jqVz6/t
MPhsJXTM9b53Y5+UYzOzPCcKef4V+5i6UfQ51bsLi1DDRdg/r3praqCgOC8NMRJGpM86u5jEwrvs
iWU5ug7GgFb9hZ/JeOLjPpnqXgwrhJYXtIxBgVXhJ7BezUhksF19PTknOajQsLcmoKbYl97sHmhs
WE6F/OKHKaszZnaVw7P+0vPqP/Jey1yRMt8pCr10IJ7NHBw1lmvbQjh+RacVN5zetkY0q0Y+oc/E
smcajs9STqiTy6T75kXgWrheAGIJGoScGqWTHGuXJPQfqB1OwNb3jrC70OlbUXaOZyWFPup4GERu
0wfVBNXUuiuQrTGHlsWV7hvnfpTa15XH7lBeN26QwOrx7OpLXZt3KAw0p5L8srTZWW2l0rEj/5pw
D1R1ayeur4dTP+/CMY1IN8Os+wqqs3ERiyaiTIv2jkkwSlqU8pmW29/DWraNo5c8TF29NlDvINCF
Duyj5s62Wuxg0DNj1sR3WPRaOPJLVDiilGXttlaXzpuyBzWk5WaijfK2jse8Z17shEVdjHMjbqY1
TtlZkxrhY4e8JgEmfQtAFg3njm74X+2u92EX9LJyNFzxfBSQKjoXXps/pKWJ53aR+H/YWp4brmEK
OxrjLr8ELdHdCJmnoyxm1lfTSvG53kfpPPCkwJMk6PpRlYRROe5yQKsV/sg3WXTmG5GXOCKkeTiu
CmI9yLzSQicImyB3vF7XxrKxs7EHtuEq8KMY9KDf+yPU1vJbG5T4TKDA/CM3SDHOspjfReApgkmI
6npitJ1xU2F7jlgRjy1f06lT8CyOphj7mfGdRXaJL+0SyByr8n3kJMvLXI5p1fk0N+rKacrKcP1e
C24K7Lc/7IKTkZ1lUeFmnca/MCvv3Yh4oeEWIov8UYWZRE7kFYSPdY8a9UgaXhA4BMUdCBzcty8o
jMvrhPtN5aYkQNYkRRG685OybUYaSuFHk8bTRn4oteukDwxwr3JhTqs6pY6sRXCTaFhOPdKY321U
R2c9atC5FUWma5s+HQtZlqPYD8LYNdqkAxMYtrkT87gANWsU4E3Y7M7MmUydrurpyJBaVFzBKSp3
46A2CyeLZD5hIirui6LrzwiMtq7lZXiGeEtGOZYRWHjfr5+wxboplSH+WuSYxqD94rh3U70NCieN
q+DMz0L9q6yMehwlVUkmfq3Z0kkKjj6bjT0tbBY6PCnKM08XyQwlqA0doYF6yaTHXOY3+hUOC/Pc
J0l2b7XmFw6GZyRljWMH1fIsqvL0msPtXrdMjakEFThlPonISFANPwjpkTGY09QtvDR3+6JtppCm
pHc81vmZDrryrCxIOOM0iyceOOmg+ThzcjB9F2ahiWlaURscm7ielaJKHcoj464Gv/ou9QLhkD7P
L0vGfrSojWd5vNS3hVV7lRNXIhuHiZnZjp35+CqMKnRuyKq/DgiPk5FmhxyNfS9JngpLymQcyjqd
WXadXvetPaky4U3NSKSRG/SVhK1Ny8j8VGoCvCnfCL0p1vpyZGWh9r2LZfAVCSkgOLHzeAY5JNs7
M2tsj9o8thxbS2K3F0Z2Ic0EuW3eBAswnxI7Vlk2U7NpxXkXQABhGYbt0qbRnaRjzR2onoo7YG/Y
NEB5Bz5uIKqzHtfxtNb6ynJzycWopGboRJK3514caZOQ9OVjSalWu1GodWehROFF6YflJCEN/WZD
UJMt9MwzkEtKw64uaqMvbyJpN59zhHV9kieGIZxY1/La6UyvvLfqwrqiwsTgusT1p2VWP3B6zWym
yKshILNaP3NkXIGa7vQ+S50YyfahQbiuYUNbwQ8jQbCkw6Qjf/jwAFVXCsOPXNTZ1C10kTeTSosx
d+sG2dM89a3KMVrLGtVFErkFrbvveUPycGJHQR24wiDtjdFoFj2PfIuLM6NkceO0oZ+ZF7Jnd3HZ
B8xpIzsTU1EL8zzANHmAyxG6G8SJPK8i2p6nSRw6MrPCcWyGT3lR4mLUl7i+ZJmtaS58VXGntV1z
HrLUc2xB4zHhZepEKPI1J/YbPOl16UUurUGpZ1qBM4fwLuzcyqt9fVyDZ+PfBCB+32lyw3K7EEJy
h5EgcqheJHxKKpOMPFiZZ3BDci7rrPvEjTKOJk0TSjYCt6t09TKPrxov1WYlaOrLKqgCt6r5Z88I
+AVodXxhJT27rrnAjgCtObWtgkzqinlXOmjxG9ak5phYXAOb7/NH1hSpaxZ9MM46ElzVEE6PZEj1
J6vq8y9QMSYvWxHXd5qHommaWY8hjYsZ6mh0yViSPoq2kJM+b/m4RL6canqanXmECH8COigfRWlV
xE6CjNzJLdJcRSUBE93ZKBtnnINT38NqrswGlFPRfurr1piyFIGLwbMiEKMg9mR1wSB4HAddUY+g
eQPOHQ7GftqSop6htKblJQo8bbLMbJxbqVFGLmwZ7axImmxCRdo6FoWvhy/l4Azmdp5xl1YZ+2xI
S3e9FGLs0IddW7GSgBHv5TKCxJHjxfCDoxL7t15rGJMEHq5zFRep+dn3uv5HaGumcEqE+psEiRsI
FqXtFsDt2I5r3UV1jGsnKrTIbUutsi+8ENxCzSgzdGFZaQgGx9JBWjl3BRf9p1KEbFSm4MVP40aL
bg0zq21H0/0I3lrmoMB8ZvvUMSkOzqu4yVpXmG0/JkVYuo0X8+ci67txUun5pAu4LiZNogXlJC0M
WrsZI8sFCSHlRWM2pubkEEZeamVqzjqZeE5hxLWbZ7DloeG7/t3oKnbfNV1/HktpRA6qpOfUvNK7
MepCQhwfggnuBMKq/XGYoWjUEup/oX5UfGOxXzqp0OknTKtizDrfm8GhNj9PcygzcISMk4eqkdh2
jbTVO7ePMvsHA1X0gJC5SPwWrG7tg78bEFlTFyRvM0dCuuBL51uCOyTM6ZNApTmiJRg4cANiiDXb
oIVYtIzyi6AnETz0ktcTTQRF4kSx5Y+LAvmuxkPeOD50QJrANwduxHEyIqXnO7qo6EhjlfwCxi2Z
yUbQ66pvyzOhFVnnhDb4gLOYxvwhMbroWu/awqnzsgfMrQsThHHuhSKaFLRr8dgzokpChCPAPRAo
Cp9jGctJHVecPnUVjeZxoiUgzs78DonD9jxneT4N0zSbIWFzNjZtEWJHRvBwbrDAfnNXCs9MnDgw
k3ZW1Zjd92ZD6rOclOmXsgZRuxlor8smQhp3IF7mEOaBC3URdQWKJ31c2mhURTyakiIouNuVEb8L
CQQ9Yy8ixh8x9uPKhaxMEozAcEo/dLqwjM9MEvV4EpfS/N7kVlNcRqzpTdfq+pbOAhmk8zjtijnS
kv6xRVUfOW2m2QI2D3ijDsoDTVw1etr5bh1FiX4RRV0zSUIr+BIYObg8YDlRfybAz/wBLpmE5WkG
JHM0rvErIpFfjaCoXty0NMHfIP+EfKdkjX9hcup9KRLzAaw2AnvRyOy5qUwUuHlqFwzWUyfnkW6T
8yZIIeD2fmawWFzDvxOUp09gDepg1miaeQc1U3U+Ah0pHnlUhZCjCmgYuAUkVc76oOiFW/K8Ptes
vhgHGDUPvNTMMU8YuBhQTRt8qXIrPg9jnGBXeMyfl3kGqQOmeRgiI6/WIJvQNjmNZxW10i+1QRI2
CXoM+TOtNCH2j7qg9cfYlLJ07JLGwajlFvxZgCqHRESgQ56qTDD/o9VjMCuiyiDXENgpZJusJCCt
SwTDOSi9yC/cImXad6AGV5/V4GDgKM6/lYHmXaQy9xoIGMIoj8YQq8GH5AwM00jzC1RP4tzUwZ/v
ZDzWZaI/Wlj2LtgjeBvsRAqL16572Dk0CZOlnYLx8GdmiS2zI4QndGZZ/rnvp37n2KFB4hn3GEpi
J2oE2GjH8JIK5W4CmYX+LJakjbgLyb88u0n8EMAgOOxR5wS90ScXsV03JnHyroHEEjVzrZ+YSRZp
TtYmvrw1ehsSMJ3d5t9SnQFWObXhIxrLgz9xmJDkArLSKHukJJXEgiCXxo8CdyB+UeZWeQaXLMH2
aGHcAYNtU9DoSsKdmuJ7kpqQZEk8yKGukjWQoQKQSBlCsqdKBI8vg1DjbJQWppeN7YQ24RlqNNS6
BqvC9q71ivwbdOiGDyAsBJhesjc0By/5QtMCJieNRCADI/fhxxm0hffYWVNEY8l8bEw71heQ1GqE
DUBVkYCfVEoKn1+CnCC3mudpdgO9wUH+kErDyUUhikR+i6HRFCjl3OuzR0SquL0DJemHU4lsPbrS
dAGLMoDwPLpKulYPmdtZYRVdY1A9yWVdRdUXcPdl+Tk1Wk88Yvn/qfvSJjtxrM0/NMwgkECKmHgj
Bu6WN3ennV6+EHbZySoJCRASv36ea1fPa2d3ubo/TnSHo3K7gIR0znmWo3gbD6vO9SWM1dV8XOB7
MaXlIz5NThtu1K6aDXc49Qx3BdJ6ya4A9EWmVHIOJQL5pO46O2FHcbgHf819owWQqxTAHM/SipZr
NKpl32Yaj+gHittPkmX1SItsfWwXphEpqLyJsjAX1nr63HqeoDbl3UkycuhVvsm3tHJrVvyPOGkU
ADXKCj1XLC9UHKoNIa6bxnu6KqKvuJ7YD/b0L+kBqN5+5gYg2IbJil+OIUBXQaxDSId/piS6tUbD
5DbFW5uk5l75tCXFLF3mC3S7s+0hJYucy5/omn9BSVyOrvn1ovjbyzF9DCfbgHfJXhESSKHBviBl
KrI8Gj8Cn3NxWeFt+GZR1O2SZWNnGiZjCu4iVaPaUVF0CIBWinntzeOwym4shYvZvkvUUigfy0NI
DftkVj6vO9asKIjNNiLEhzlVCuXKzN/RLHJPuSHNQRBDzrOOiN2JrLOy+P3zXW7/J5oHQwmvVJpR
CIFi9Ah5PaZblIwE4SMUqHxbvNvaXtVNb3ZTyvyDXel6m+arKjtdmx+KnX9/Ni8naMU4NwIgAnq/
XBqD/TybBkvNtSpshesSpJP9kF0BF26+NWxE2SDAMXV/M5cEeqZXD3vpuS3gA0ZiiqZvkED/fEmr
2mlxEuCRlUN1t1GnTMEicfbdxsbCVILfyN7k9xFz41lxKwog9FNdxgufokM065UUTZMmy9/c2OW6
v04C2m7xHKwe+ECe5K+GQhmb9AYBvRiqxD9wKf1D11gkiTbukBv8fsYvq+T1xSj8/cl34SPW06+D
IEKVaT2RpXBCoqRqhjFdSuFr+kNp8pfz+/qhCMQbOc6gAwoaJ2iAAqLy58EObus6rCmNxTkBT4+B
EA17qxu3lAAwEBt+/1ivX2RcLsF7lKTgQIH0iwuf+RNfqQJpFfYjXYzfA0/rW7ALIQD6OfKqx6Y/
TOECPSEwADrekGPtfn8D5KIJ/WVkoWJEf7v8ckgZRZuv7z//6RbaNWl9D+anQFZvlvfNNGzRvqN0
zsAxRvU9cg7q9tFUj+ADmqn/WG2DjoDsmAUwXm5jQIJxDZxkBm14N9WNropK5Xzcz0mf1UXKu7Yr
qzmluqS+coDWZuwfpanXFpXFlmwnn3ZrjjK4CRqAr8qHIsQ6iU9jPUbNji0z9v4fxAtzMwItmIJL
DkpTkEjJLJUF5k9tV8rIT594HWh7rZDIJnegGrJxFw1ZCCc7zPH8MKwekygmT/Q7VBQIqOBmwP+Z
ziPozi7GB3MVY+SnpVLy4OP2EnrXCv9qF+l+3+uKXZs8zR9rEfBdw3LGCrum+VJQ7HjkuMbsEom7
BtlA4iRuHix5e5zTGVOJfa3+XI9+rA5tR/hZ2gnwL53z5abjvXiJ0wahEmPcIgeowCOclzmrqvdK
VAMyk6Zpnjc7b495FGYE04TiFthQgXdKgLcPN60dEdCH3CEJmXnkt1PDQli+sYEii9aiWaIn36XV
fBW0Q7ifFiYASYxpR3Z646086JTjc9IW+NE+2YwKBRVIqcpgG2RRfcoxUEBn2mPkO4xlBbpmO1VT
Hc1Xs/QI0DLYFozd93yEmV60Z69p5A9tOgNAnZT38Wkmayyvfb7KrJhbA9B6EWE0e/f9E5aW4iIL
GJhup6fV5IWv21acwN59H4QcD52D6LZ4aTRudkOO35WrdM30MHsxfpy2bgY7M/oK+PIqDi0aub9P
Uou3povBZoRoNXfVPCu5r8a+Am8f8c9V72+nToFLyFQX7khGUTYOUxei848sza+d05hYR4vIOLmj
wDNfiO6Tx1D3hBY1NKtsV0m1DWeUTervwt4rdUNC0GwMZXUOb3YOVzyB9OLn3UJkfT+mRCVFO7XI
6Wuwho94RuxTnFZRXBLT3HV8wRT8fpN4vfkSuNIQZtF2COpDmKBeZRPJivqw4isY7UFgf68jAMo7
jer2h4X7Lzff11kLzAOQgXD8m+KSOPL21+cD4dTAsw74Q1HeXacEaT4W74XXHZT96OrWkb/Z/i7b
+c9hBWoFAGfQtcJUh65Wr68I/Ja6udO2oGmUPzeCyG9dnFpzajrBZJGoHKXysOFEzetqI/rDjGX4
8vvB/aeIIyCmQaunmEIhAynAK8nKilXkZQ/KdWtace9DtY672qffRLBY1L+/1j+9QLgWwxhzmDRo
Di/PrwPcLLWiluZb4Tfdf2Gsak1BmwHfEE6PRW65//pD0/CfXxddHNDCFrpVNDZ/dd1NhCRSMgMJ
tnL/oAOKI8B2+SOOb4GYJGXhq6wD3qzfXxUL8tX0Jjh7EzoknPGbImWk6asXCrFIZVNFVqQk83Af
x9N0DjS2uujDoMZ9QkF/t3nvX1iryVcWzW4ok45Pn6cmbed9xIP5mujOJnuIRNh1Dzov7MZKDI+5
dOm7UeXyRnhAjUULjcOzAAn8WbZJPO90xTmqX0BtiIAuAFVs23HdJbVz8HXxi1amFf7MsBj0LllF
+JwyN5ky6iLT3WDTBN9jMv1lnavIHDeS+CuIIhR/8CRHFAkXAfIHLbic57KhBmr4IotymR7z72Xv
gngdlSNYLQmWRebV1QyAavkmkhm7w1TxbTyveqM5uC3lohOULthMG9rNS2GXqNWgiC/lu7Ajvq++
Yz5RinT/VqIE5w/UBXxCPYytuotnXb3p85qATd3WOZbnJas6vp/4PEK2s0iJUjSZJD5TNTpBPBPb
Qz2lG/QcnEIlso240gCy79Y4K/mh3Sj2F+GW8ICKSj357/hMU9utGECgfu1mdQG+WhHfT0zOeBDo
YwAAB8Ru0XF/ZP1ATZkqCGqIci/DkDIFOYirEY8Dj6dyyrEP3UysA3zMejrvRjsu9KRHFQA3Rqx6
3zZK5YcgF3HyW51+mMZ2fWYcAX/Ho4yN50in7FrZmtZlaDre7pXg09F2l1d7hgzuBNaYZ2WrK0Sm
0NGZltyvzl5P/QZV2Liy6x9bNQNoZ7Ewqqi/+YHVdLRV08exWS9TJThC9Vi3SJN+/D5oGV5fxy3L
OdolWU5vciCJHzzT6S7nmR9Pc9hEtuuHKfoYgSx5S6FvAahD42r7BD1Kf61IpCWAycgAwkb2eWRB
sMMaxDofBuErWcbbslS3nQIafLBynswe6gspb9t1Cq4cfEbJjkFZE5XQ++Fl/qE72WzALSs11+Mx
kxzw8RAQ0YBFj01cWKwRCTrsMrmdbdOtHDOrxbUO3h9/v/L/ed0zZLUXdw4laE37ukpTEMKJ2Xem
qAXAjwI4Yh896nnc1JfvF/pTsvnwI1T8ECD+oUfkLXUzv/ryv95qif//78vf/L/f+S5h/O+vbts/
rJ70y/z6t375I3zwnxe+6EF/+eKfxKH/0Ej+S+XoX/zw39OGYiz/188f8Isy9P8M9befGqJcRJf4
/T+VoTimXsAeeoE7MvROuhxW9EMZGnEcdoncB21SgYEAk8jwoz+loWimFHOwZ/gfjKVASRAb/pSG
QmqKUEXgO7nEq0sT1v9EGoqI/ioaYFFfvBEIszlFWyH+Kn3C3FZW9u1Zr5Gp+7c2nii9dbFnvSOF
D8nq2x0fKwK4Ik4rZSD4EFuPPOvyuJEAI7RGc3qXCEguZVjrFJulzMZl2uVuSmv5QddIPvO9oG2A
miPu8D37uWsgk3rM8zomTSGXgILrE/PCOPWxsYMAo+ejxAPRAu/Y0Hd5O6z5DoTm4p/SSTG5W+XC
3M5vK3N7voncgx+DaHRukmqFxmpwzSHoeHsK/dSnu1Q09V3Wz+CLCO1lUuiUZlvptGu+1ikfzFF3
XdxcUehdxhuStXFWOppoXWxTx6Id8VvUnqD8qLrCCOLm2wBsaMBCp4qZ7iOd/ejBYTd2ywD9L1n3
THVi4mk/uHwlT9EYPD9OPU3rW7PI9e0gRjGdaDT34sG0q4j3zYyAUlwO2YgPF3GGOkk+xqBZwMsc
EuVxL0ND2IL0a4SIxcwShPuC/ZYiWQnjyY/iwtUNclMFutIaciSB8no35qlyR5pOWVZGINMyeeDc
Z4s7zLaHfqWYDFpyLHsJxKzezhDGuWosunmk8Xlgrb/i2PqHwibEfoHq7VKjyhzUvmkloGCB21FN
Uh+MQ0k+7wJKPTtB10C7wZa0pso/Bch06wdp8bNDBamKL3LReyTsbCMKLxegG3kXi1YDZxttApoj
EiGFCrhGeoSwrGJ12noGZUKkyTaXMokyVYCt5uNJktTIMsli0x/6DBLPvdCd68t2MsLtNqB567lG
IXRnGHCfY7x42h+dQkF1WueM8UciBYi/YQDfuKtqZ0w5OZ6wcjUASkuRBPUuy0L2WDPdfRwhq+Fl
k/HkXbbFPim7Ph8ftmjgppC1nm+iytrb0KBNaZG3VZqjpqbQYi1szJbdhrgtCjL06nnmrqFXcTPW
L3mTdeoYSO55YauaxjdVl/RTOXTe610M5CE7ZTwExPJKCrGDODG6zyJtWLF2a0vKyHZCndk4NB98
B1Z/P6MEjPfoy8mX0lINZJWpdaoOsfTTH/0GqLzcLkU7XlcZPQDGnlVZJzXEoYOKxXTwXUSSciZj
9okICTbOZLWIS5GtSqHMgUoRoHVlXIFMAXOW4wTh+EKoZE2puxo48trkkS02RKHPE675wXkZvfS8
m7MCBXXd7gA2QV4Apdk6lDXkGijhJx7hJapV90ZouSy7nrc6vdHeNx8Ha3JSCGjYITTybVvv03ER
nyMoVA0I8iY1ICuxYxa6gjyBxQrsQu6W4ZnpHgKLXk2qLbFat2vkveZzBz6/Hgoo1in0iCv232nZ
x4jA7kz7IW339cx6TFrYaGYOUEZ0y3FbkAAUsRhn/rnhTopzNG3SXUhhDelIQbHW1v1qhyl7uzjd
xffVuE7DIw+MzSCyc6AmOyHcLPXe8mGpPq9udb4qwQ9ES1+0ad00X73BLoGFtZmtbKA3YzVw4khs
7J43be/pjkEllJ7qBVKg99PQcHUSUWIosjjwMW/azRF5sF3TbNdSjxO0s0BUZvPUN2k+7KwD1YbN
lkIDUl9hZWLfxk7Bt8D3kP5qufMTCZBnSHz8oHe5nVpoI/IJOzdglFauO+VycaH2OwddBJ9JI+5a
AtnnziWXMYNwG8XTlzWTIrvnFaiogsyiX5FmVchprzwKm/x93iZzcrrsurLaLxy8cl10Luf1Vxlh
Vdli3QJkckG6KCsi0HQpxOvQCe9bTqEF60aQxbt0lTRDfmj0eDUrxT/PXZt8dGsSRU/OsQ08Alno
I62yZX0IXpLPzRb1fKd8F8ajmRBWSihok+YD2McY6OJaLUm5JuuwFU0UL82uWaBDvONjFNbjkqUL
fSuQ7fE9qiOwFEDT66csWcjbISbBI7ltl7xsIkWHYuzbvCtzbrwtejD7IDnmvLoZKr+ibO4iWe8o
GSUiyZisrogVGw3Woh6jnaWmfxxp0shjarf1ndPY9g7Co+y4whw3ArWEw9pauGmrfbI0ftrRpHc5
2E2b53JHWGXSq2rQguIdsjH0RnM1ko+szb3aMWb8ZbAjFh1rg+VTXuRz9jiFOgabN/eQOYD1AP0D
PwmUlusoK31YqkjAO6IGlONNo4c3zdBCbsEoVMIxXX19XAfEDjCotq5PUAsbc5X3mrzFwZiE7oiJ
0uyWTHShBQhjnh7TdNheJF9MVrDKkk94kWEe4IBv6p2SdVPfg6hft6LNZdWdxWrG25UM4V00eN0f
BoxmfxccBw9T5Vw0cwFkkkz7pqEY8ThuB3HepOWH2hitjknbgRNhamjGEnKzKcv38Sj6dN2rPmE9
xqMBUQ7hC43LTFJIa4cYXgIIxVFFroaSF9BmgyzaaFjTHZqSTmGvltFDym3r/GHoHO+KUQpoXjG6
7m2QU53uqGrVk+ts9qkxBFJmw7LmAn8G34OpVZiw3I+k2tcU8NIly8mafY+96M2obD8XQyIl9jlu
/ZctqRQ/JFGVPhI/LukZ2kCu9wTZVbZ3yZRP18ivvL0XckNAhwrBEXo2wvj28yDMNPX7mZMKyuiu
y+T6zner7Y490dUfm46YLuN2qt/ORARyXecbatfZjWb5QwOHfKEVwcw6SPqHcoAUrtkNS8ZcsVAD
cDxGQiPKjhl2au3MxuMk7Zztxi5V0O3VkgyPFQ19dOpZ2+YH7jQywE1B+HxPwIe7wwTkOQdfpcyB
zSi84B2RCYQ8GANo9kCwFUsb2ryQehjBh8t1gT6VZ/VnAu5O72DGsPZUWx3lVzPI2o9jsoX5noCS
H98kMsz2CSKCyR5Jqu2LGCYoESjKt6po1yXEZ4iv2wHiPCBaZdPaNdvXrc4C+PFp6M4t74LAuSIQ
OhdzGoh+2DronPdtFFn2QaX9NDygd0y3PLEOWTTQWmgyXR+iPVwsSAmaY8PtqP1yzDQeY8JCjtKl
hbAJkveuZX3pUERPN5Vtupc6YuDw6y7Om2MSCESum7MJxM5Gz3cj+AQIfId6gMKjy/OqINwH6KeE
xq+sA0LjuUltkiJT79rhZKeM3iLSNluJDGiAkH7Lmvfb0PePyLIAJUJPu5CiqiseX6V4s7LCTCGM
JTQW9CPvObclSuekKvsYVWLhBbLocoJe4/NYNelccD2DuIDUGCj9FmQEVSNj623unL1f1ETroqqI
+4zsJQDhbpoBypJAzacc1eRbqOV6EK+LqR/7YU38TmcVTDMZkdu0s0CHPmJ7NDNIrSaGhDS31QFi
kBopVopxPaRtk39o1wEc2zpSCmPVtEImuaRx95J6ehE4OznJAhJd++x92s+lb7UHPDQG/dGQMf6C
/0pqlDPwF0AktOIeF5MiWqEXFucnnDo11rsNHNUXFNHrCMFlFUDg1yo8aWgpIMbslvRrPiQQFsX1
Cm1Gno0WMmMwq1MR5y1CPtxoGnV9k20n8My1hV6LQmMKlRFpEVt6+yFopM5lnOgMCnir1FAujaFo
qOPjb11VDQ4ejhzujm6AYPpII7eAVNQXF5dA7dH8gAX/o5r9LwvyX4r4+/Gbeprtt2/z7efx/4PS
nWRA1P+6eP/HaQo/+UAvf/CjeodBD/2fUJpnHCRrQhMCrPzP8h308/+EjgAibBTvHP7Nn8r3y+Fk
4MJzaKs5QlCMD/xH+Y52dWgWlaFhYIzuURdw/R+4wi/AChyof379s7PzV5qSxeizglMvQYGDokwg
qrhAPj/RlDZ1oEpVY25B57T5zmhsHfc9kojkj8hWSQZoECclX89orge96mC77fmnsfoXN0AuQPx/
cwW4Azw3SFqA2EBlL+e+/HoH7doODepqd6MhnEhgcbKZeKI19BtXgYlmPPuQJuwBdZGfIkQggGTn
QaYzFkdNbA1hVAYJJfyPf3NfF/D8l/viKR4KOUAew0H7T/cFRIWBTRvITQKJ4wRNedbW0Iry9SLh
7msHGwY0hncTcOrp0EsvAGGmEvvBMLm2ezCh71dU902Un+GUXMjfcA7kV4ID54QIxr4zG1BLAND/
DtL/NHN9OtBkTNl402bttuxieFXDdTpG/CGCrGR88f24zdekT0H5ucRCeulprviX0DeL3dWC2Tei
T7i7hu9JboeBOdE+rMq17G/oJxL/OpIggIBQcby0sBBk+PfVDBMdCHjKhFyj4h38lVMz/F4GySBU
mMbPyb7JpPqmdbM89r3tgeGvZmInQ/3c/jgT49+kwhiOfuVoQI49GLIP8Mf8FeUGq2Dlh4ys10kF
aU1piJyg5V63lBUbFIjjxzYzc1P/zVz9Sod9vypECBl6cUMSgBNoLwP001QpZEkX6nO+1jEB5rRs
1ggkyH0cl3LemHm7MdvFBXL/1h91IvF9FDDcvfn9K/3qjbmce4tuM9B3YcWnOADr1VqXiio3qdVc
w0ySRGeI+LPlisrObygkdKt/HET1l2N9+bifFtDlclg9CHAE0CUOmXil+UgDAIXGjPI6gf+nhwZ/
1EjsgX6p5u+A6V8hSFwD+yHWACRhmNjL1vjrAJuqznhNE3++mCuW3fhjCEmTpdeAmiL5zipJt6sw
a0ZPvx/Uf7o0pRT6GYrxTHAbr2VE6B0zpAI50jmLSOehrkOVm/Rjkt3rdsODRl2o7N7US2T/5q16
PZ0QlmQwrdAsEVj+QKh+fegoDvVkUzWep9qQuASeh5X+YztqshVv0u8fFOf0vtoScTwOGkQRYL0X
nCkm5DIWP73HUwviX8OBcpx0FPS+jqbwMoNwcqe0BkO6x7rWkIehjCgtdKhIPBy9lkNeoc4aTbhP
89kWDuLgK+RPwy43qMBlCw13ZVv4kRK1lnb2WTHa2Z0HKtP3BpjRycRR9mYVWVt6q8gehN2dZ1UD
V3eO/K0YRGVEdDBQ+fT0HEcQjkff3DCAj7JmeRFzZb8ATXaHGk7IqyaFNwOvwxe5jBGwnn6+RVEE
1w6LLdC6ipyGjUtWJPDbXduezEeAw/xt5Bm/bzV8xIDpaOFHnR+Avskb67XZtVG8gZZUQ49BSVSJ
oPouzYh900DFXQQn+4NeWHfOlK6PqpLv1rHfHgE2+H22abtzZKmOs5iyUz3p5vO4zC/5vGVQolL4
6cTab0W1RttOwlxxFKjmS8MszPsYhhQ+TjrezRCHFiTqgM+MIznNKVialcXjM2hauU8y3wMcRGWI
I5+XBB5wlh8UqzQcxxPfb3GldgjP5Atfk4A819iwD7oOt5T1D6gS80fGgcrP2UweuWr6N6jD3Ivr
GOxvHQN4CAKDg/2FteUR5w3TIsedALupA1hBpmCZBeDA00+sQsZf4vgNc5PowM4Al7aSNZC4sgDn
xZKNT51U6Vk3md9jt1iLXJsKSTB+TaGpvNkDzUqj66SeNrgq5fK24n3zsXNqqMB6iu6+n0P2RHiV
3kM+6J4lJVsBmZnYm6WPrk1GI3jzOejIAP2CLYzk5AjMttlHg5wheu1RnoMjDd0fvWfXCYF3INuh
J2DdiUMODpnJJ1NHeLnuPPVsOaP3xB8MCGjpMzjHhi5MV1B++msnaP7BrVHrYdOQ3amJogXodJvP
Jx3b5wRwydc0MHI18mk9omkEinqYQO7MRRkxrt0hziHSXmJzuwQ/15hUpt7ByNXuwPpDF063/ADP
f1JKNvaHbskhnodho7RwjdzSClgc9mS3R1MNOEhH1jzlltx0CRvKkOuvGYxQqH3qKzIG+URY8z6Q
fiouCOsht+laBOLjj6TlR8dkWs71Mt6EeolL2i73lXbrMdGb36dD35187d2+Tfq+JBGqHLyyfD04
Ek3l6rrtbp1zcUzgGjklEl5nlYbpKdsqeQd1Uv3QVnW46erU7K3xy3U0ZtECGtmxtNxWu8DtjfMa
LRh3B6cLA5pjizwMo4OerfHf0rEF0A73hSha4odb0sxdf82bdRg+NICioo+tu+gf0LpkBQMRRN41
t6MYVfeVVB15MZi55HlTqX2jgmLZblVmnu94B2f1ewEVcfVsYZqKAd1sMK+cYThO+heuHWSLURKm
7ClDnvEVeCyo5qZb7PbgwJh4IEZ8indpPZHh8CMxU1G2qKHI+OzolW8o7moKXbqHsaKPAS57dAcp
OUys7SGgUIM7poPDcTctix8OotMJLBNoDsJhrpX4BJdGFzYjtP1tQ2qalw7ADr+pVbzRcvKq7c8s
YAhUqXuv7Y0nA3V3qPsRVPZwzQxIm2Fq7rfnpekBKMkKAk4ItxcB58EAnf+eYh+FVDHXK70BNcD6
WyO02R5obBBhk2jdqm9bwPq4lWNPPycWieN5DNP2Tgm8YnXZEYv0OMtqRKUcYCP74C9G4ePEsXeU
UzTM5y3R0MnvUtgeseOOW+omEOg+bMNWQcA95+6NlOAUzwuo5u0B/BbPYAHietjDzLmKpcTb6VgB
9fTIL86yCoYDg0ivvkEr1sidgTxTXycwZDZXsXCQ8EHMiC4B2WGLMUPNPlctrPOHNs/UbTavSXpQ
k0nfpCiGuvbGxCpQkF6DMZ28JTAS9fU1WyQEp6VZvcPehV0+hicnXQF/YoaNOsDBJdSxjbWbsPYd
vG97BYzH75yBzgz2/GabErUjfZx/FRc/DoAGEnJg2N7NgH5yWF5zmHXNcIDbpM6hYnS0X44MrVd4
gUYvXN+wgfT1WXgQss/C89V+k2rFtEQceO20Q97VIVqu+McfUX6CsNiDXGq7GwAG/fJpXlfVYvPT
8cAv4anS9BuVsLmlRbpVbE53HaoiMEsktePjhtx0u8ImSac3UHZxUioY87GPgXxq341zMmV3brqQ
HWVDTFp9VDZAq1BUi2yrNwZdqtG0YsrMQHOQJWymgD9CY7qXFmmLVRAdK2eiUlYUSBV0iSFBlhgU
eo28jYxo3ufwqOyjFqamgYPfPfqpN1dAR6oJTVEqejdDnf6Jqal6R4IT51E1WQlaa9zxgWTPSMvf
m6lur/B46rAq1ECFSGFbgNf9OkMToOFgFhgWAMDq+UEs/rNxM3QzlrbHinf8NpplVa404D1LxukK
Fo3oKdaVOm7JiNji4f/KaK5xSR8/ApDtdmIS+X2bwz0nWihGyNKwXWMMzHcQkjC0RsiXvdmcPvQR
E2douJb9KOothSsdGwvXvt9tDsqqNwyKUehitiVBs4F18DsjuuHccD6kYASNvs0hTe2vBDrLXAG0
rU6t7OFcJa6Bx3qFErZZnyGABvyZiXoqhYIlLpaUXTtvwxlGFHOdgEIrMCfDNXp85CWbMdbNqNGC
QqmRfUnqcTimXcWKwS9bMclFgS3h5lFv5OLr1OHKbu20V1P3jQIyf2NqaIImki9QvVZLSbxu3ugO
HzeROn/HhgVNeyBDHG9srODaD82Y3wNOFsgSUlYj4G3gTC08vyUaILl3G/wocg+zJNA359Crpkzz
1sV7O6/kRUBdetMFmj5DT0Mho1R6KCfIb2LIzLv2sLTo+1CgtrKwjzUVewZdE9ghF7XkH6kVdXfn
1gAHAMfmi6qTTR1SwKlpdopxsMtAyS2SoWSB7XFDegC39LCMTy2CNcxWbfIlrXV1DR4guUr8oF3p
RO2O6ciJKDhLwqmf6wBKRotuAWdil7Ov5/W9nq1+mJlFQoWn528gIUN/kjHL+7dKdtqjGY5L3qNh
B38HGsifGzvpNzPI4KvmUtjvIBCdrmLjATVYMGz7rXcefHXLKCy4aDyxDw7ytnKhffV1XoJ4ZqRF
c4NsQaOUYokC/g4Aj1DoJ+CNgjG/gTBg6eYTPphDF+DAf+ymmS6l9/lMDotd6rNEK/liTFPELQdQ
uymT1rYLvOfjcvN/uTuzJTmVbcv+Sv0AZTQODo8FRJd9q0zlC5ZKSfQ9OOBfXyOkc+tu6e67Zcfq
qerpmB1tiQgC3JevNeeYqOaGN+Xn5aNVrbTGwSnpF8dJPTaUDneobNfAufEnA2yQZdbgPaqhLa7R
h/TGhe9v4/PEgf+eBR2ChWVWxe2wJtVxmpFsImqutv24qIWxatE7RWhUqAnFZoK8CbBTXeNVTcdj
EWTLwv3dDCQQa+ka+OmK6tLeUmNnZXp9r5WUu3XIrUc14xRWjm6irHTT/TjAuWFu3u7HBKBTSTII
2mNx5Au6OHc5Yr1wa3s3Rpo3xjbTcBmbKMH2hp1thzQbm8uec9PB8eYU0ouEKIVfO1M3AfUh0gxz
efbys21mKRJmJ04zXfhFX16Vc1lfI2a+Nvpt+lj6Kbn2qt6/tRW2YXPd3OOZB4CMc5HDYcvTCz/w
C3pMpbBxwhfDlTYLHrHRHjlTmZNx7Lx6uHVbbbwz+Q7WqDK0/uBltevYdLzmc5Vv3bvL1PYgZv8r
E4sy5+vM/rwztCOwe6YLh6s8KI4i5zjG/MvoYytPv/V+4V0YWJNiTDPWocDKcNiUNXC+asZre6qG
neV2X3DELf5+9d0SL6+yHj1OwbHC1nrkTN7tms395q7Mf6yxZkw0M6xHiH9vJrb5hHMhuWAOIiN7
CJabaUkFcKzWDhMwCLtcFfLVHZPxxigUq44xZYdWlAjgRCdPrknDvhaju7Pq3Iwrf0LuKforJME2
1Q/iT+gWYzS1Nn+19Cp0SgnvSN9Yn8VSmPtOpOapapjdQdGCd+CPxwTdP9WY6gJn77hUVJoPtEfE
n8TaLD8GR2ZRURnBTimjptCZtmPjJVW8eUwoK6NMd3WQTv1htZzlAx/lcyeG8qIcvfTCxTyFJl8/
eJUjv3PGah8V50jceiVanw17c7NbfGN5SAQFcuwzMrm1R7OR1xvDsDU07NS/zOqzf+KsK0bNY7iT
6yBs2by7HAfqE8SAwD9A28iLY9HIQqFrmpI3ah8r9tGIgq/x6gfTMe3XbejHQ5t3HvOYFAralWWV
n/y1cmLoDQPKiMR9MLEd0xsL8JS29ud5Ud3DcjZ7132i7poOdQyyyJQ1W1qXCW7BKKFOeExMX+ET
q5s4X1EKrq7jv/Te4EejUxm3eWF/KlDMHoHb0QQ0q8yLm6C6nk3WMH+Y5GWfCT6E6uoPlrIRv7ux
vrRzhy5HLLI66Yb1epuogiJmgcau8tV6sw5yu+LdrkJHieBq7TPvokjKLxyNi/uSY0i0Gr1934iJ
Z50d6oiCyNunZkpRxnOS0YDoy1PdrsVus6v8sQg6dXM2IHZHZW52ZPqyfoP71b12fd/foLpzIqbw
/bHKe+OdximLuK6aPU+0LI++jXGWlrXeotRJrO/DIqZIS1ntGDmlAC5csRuDAV6TVQ5OyJIjR055
rIwIBBrFw5jV0Vi2Lxkqqzv0FMOD5zlwTxzFUdHYzCZsjPI6yKnNTNQ5x65TX3NRDlOk+tFrD2hW
QD7JsnvTshCh6eYcUBv2bZ6/FTIA1fA7it6hjhiQWmFhWnfW2GKlP++1Zm+Pl1iN/etV2eKGtqJz
P4KmaEJdS/uosuSyblLUwK2uZMSpJnOAfVjOYcqNZYU60EyPyHeb29mx8vcAFztfSJvfMxoaVPYJ
x9VlZUZGoy55FOZk3jCXgnIG/Mm6aoQ97Qec31gvgAZedIkpd6MOlkMqjJMyOytMK8Pcpx065XCc
LC1CjujTtxlw/Pk0qVBpqPZQtQL5vyi8t7E07XdNL2YM5cw6Rr3PDfNHuR8oWXfcgG+VCF66tDQi
vPLBg9BWt7MWmYdbUldHa+ktbCDleFjAsCF9GdBbpOu6ITuytivM2JZFHe26L6bdT/erkoqWiOvy
EeQlR1r32Ri29d0b4SjSAa7FbkWdwSlKdp9BDGx3fr8xEzeM2kV3MmqNOAJtCCbQsnqrdLXAttt4
y6mOArW3mpIv1gyt+AgANnxjs1RRzg97NSrGqU4bmH7oLpt4nEXuKJhNZntVgYZhxbRn1UU4kZY4
b1WZX9IyStKrxIO6CLyos76YS9rJo8NiN8ccu9wX2MzLc1U6w5JZHF4CAxZcYXlTfzXzYM/Ty+pZ
akGJgQ4ZK24eTRYK9drBSj9m60ppuC7XGwjIl0LZQWh24mVgp702h7L+Rq+EkqNLDSXuysnq1zaJ
bb8t2y7yHD7bhfpxhhkQVXo3TdlzlszUVIkDHRjEYB5QILYGSZl0CcSAP7U7PNrXfekP6AS2hP9n
GzNYLdSNeLt5wzAHI7caWjO40bPMNWZyJdRTGkziupqMxrvulsH03ubGsctrvSxbAlKi8mUsc3Nq
DohYDN5A3fv8ra2vaCJmOcaCq6DnB3/YbGdlMtWYdcFvwgfjjJB3TiYO3Y/jMwt3sn4YWVBOQNIS
t0+eh9Ibnb3FIGDc+0vq19/yYJz0g9RmRVOv0z5HzNJj8I2KrB6yS1+nurhMhVbyzjEme4hqB3nX
Rm8Akg3+b6vfOEKZqd+zGK5wftITEvu5QH/qy5vKdTjH6wKl1Ztua4eWZqI5PM6bM0rseAhC/Iup
QD17azsjB/9Smo59CchqLVlbqwzmZriNLe2Jrk9tjr9B4tR3izY6c99KMdIFKamlT8hCt/oSWR6t
bzNYJOJ9VhpmGypJ1xc3LRr4L5ZqxnbHmCBBEGZN9gT7in3nNS1X0zptuc+BganQFIAJcbf6wqS9
MIN3PDvr0Xe0xXcDbx6HIEWFfuqspgcCNJseAjB6zNP2XVv+oFsEC9r3vksIri1G/nnkebKs7Dwy
a1tuvIMiY9wngfLUg2tWNufSyQMmtPcSoH5XVWb2xSVaUa7dSErbVxbjwr6jFioGKmSrv7fbyiJ+
0fFcdAac1hASpjiGd3nK0Zg3p2NCkpxrGdPbkOhN6tzYHdw5CZ3A8L73o2GppwVEGz9dhTaJ/8Gt
dn5Y3E242Plcq6V4wnTCaaRLYENmCSXm02glKe3hdfNxGumluLDHTArwnwWLlIWn0bmHCte2+z7p
bDCuPNHFTqzYGsHmebq5K4qC75mNLTSMEKd11lxUeWq9JoWcEKaN6eLCEeCcqCOPR+PIFrgEV5pS
10BfxGz3utGjgMXWC23fZ2JEWrDkAwPSpEZmO25+sC/LuZ72van51jQ7gktrmJGrih9YkKxM+THR
xFrNLsFlcbY0egtMrrpokngZrTKLkHBRW7Hwrf3FT5KnkEj+qPmYuV2Mi6/9CzeZm+xExaOUBm1w
noqKHz/r4KyD9WhXM8DBXkmvPyWDa/YRwiKlrwwEskgl6m5S+w0+pr0LtFqamwWkaBUX62xc8nAZ
EA7Rwp40VxweRGGV3TtUNcOIN+mVBxrZRXfBUdPeLpnBzXJfDD4SbCCdtfmQle3WxCyEro4DA5TE
Ta/JRKOtYI3NNdDSIHbHGu+qptinhm0CL7jiYNQD3zPLtd5Bc2ExBJCU09wVwfDy069tQpKmu2Y5
UxCVmM/GD1GUoootofovQITUXVrzEx03tNfj1wCrQElR2vJzz+lQb7HjuPaLREbpvrYdCvNrW6fd
V1hn+p0eUekcp2Btt72H5wY7FaYbJ8ZkZiegczlqsu9zqD9WzfnRmBCQfvn5ck6DxTPqg9Ppj+ak
JVr8wR4XfWyg021x5sH/vannVo8XdlG7yx6hS+OhJqeTyFCoa+xdWYzFpaVSIAm540wNUNl03S68
Da4ViNCkhe5sNJUZUorOE73UrC04V0655WNmbBZN/9FrZb4reHDlXiIinaOz2OhSQexMT9K0Ovia
5pJ9d1rX0nSe7cQruHGCzk5v2I68YChS169imHnnc7tnilfic6BxCkyV0VykHb7cnW0rfoJOCtCJ
tq6RMtoDKsSxUhNqxxokU3VwJ9luF5zYGQ+HNitu8b2gt1NesA145bWL/q/dYtfkMd0z/qWzbqD3
hstZBNunfmu2K3srGYoziBhYP7F5snqtQDf5lsPSp1EZSK++cHVh9uCCcxSnCOFRX33KZeb2B1id
vmHRKKfSZp2uk+W2EvTEbgMAKO3eLwKeCHuacuewVop5Vuau84yCfCwNvkNXGyUgJ+iQ1QWAZEPG
iwkHRANGdI9WVk3FieNG8CxEK7KQN7jb4tQ3J95XPKBZjCqr/2KqM6BrGnPL3Vu0xF6H3k+WWCBK
taOfe8TPUelaZ1UBm6ywHl34JOk1N8lt7/HFJrQsGKZOn7otm7ybnyum7O3SelaD2Rb71cK/BWDJ
sh10b8JR2cHAbz7sAukz+BWZQC9J+6jJjrZedXGy+SlPHUp6vGSzM41fvcFOplix47H6eNUAEoY6
7LkUGMJis6nGz50lTbVTm6+bOZItcnmcguvsUSnzIyMp29K+wPknJx4La0uoiQGFtt3dIhhf0Pmc
VlwETb4GtwadT4SEbTr7b3BB3eparKX3QZuh365GYxIiLtgW1RMVkaseUipffZfYylFPMp17Xt+1
VThODE9dVU1q6ofB8flDD2nRTBuEJyk/JWC4xEfReJtp7XOTTfLS0Xrrv7GfVCUbipnXeRXSv9bG
zcg8vzssRWWaR1eM54awMdvCBZmI/n8FHKfS3vtI6iEtQ18gOb7yB7dus/MyZeEqNv1W42FeEZua
sRUwUFguGyySqIhdv102uvOoNneeYqd/G2rlLnGyeGcRD8OBgBFBHqBDQeVLJa/ol2aNehyh33X3
HCa2HNHp5PpXspoXERUFEtdjl9TF5xKHHJbMckYuSQ97ZcpxbOret27oP9X9jpPe5FykDE1ptg8F
Y49/1UiuOcNX8rfUE8cxLxu2LlQZcuItrmt9k5ql+mqBBqe17lmZMUWI3ZPubXDtSdALWFR1nRZG
tz76XZencZ7OPGeNj1LvycTq3J5oXXTd0TAMBHyVu5bzozapaY4m3IDpqLQ0PjFoGo/LYqKeFFPR
FFeJchXIhtRT6AqVbaTfpGT2+c6Z1Whe07OsUBp20X+YmxVwDlzWzJNTuPTZSg3AzDIzy3Cq7fRL
oMYle12CtU/e3S3h2UhobwbfGbCs/XGbskSdhq3IYwdtu6aHnTGKuHSa8gxlSinkd4nyRvNxo5/V
AaDixh6dMTemq6amg3KToMXo9roGSfHiMudnoS8rBXfDQrcIAtnxhQ1BK6Xo+ppluaf8s8UC/ybk
MkaK6BI5UY1WlnJf6zunR/LEfBKr7QHEW4LYHWZSoe+hZ7GttvnkjVCi5gHcgQBzgWaHKdR8OYDf
b4+QuHzrPGTJ9RUoB9u+6eiUN6EhK7VtYbtwPEsgZLbT9go8qc/pjjTucg1ktREPymJzPNaDxdrc
c0Ivr4tg8fSFUlWDHqgzJ19CDQNulp/yMWmDuyKRQt74ekpsRi1ULB5NkQ7ILaU8utBLzgwzthCL
nsiLdI082NEGxgyzqyD2jXY0L+5Ar7BK66SP54nWCwCNvvXSalejqTC6W2ihkxVcY4nNAd7nFYXu
jGNa4mP9g9jtNxXg+fjugmaRwhW2F6Bo+VXY4VJTQ/cf1oNqa895nAT65ZemEF35vmYuQ7vAYuJ+
pyt+odcA65l380Nc8m+JR/9vDJ+Ikv7TFnr41pJl9W38f0Faimjnv1eW/q8aV+jHe/M/Ht/r9v0/
8u5+JIfw9/4lMEWVQ8g9wYQmOjsbZyc/7n8ITCVpebSFwUwwiJY0PP+PPxQXHdm7nPxxZNOoYk3j
r/1LYWqcE5HPZtMAwSqyTCJ8/x2J6Vne9xcdGNA2Pp3pWDQef8hNf1MNcXTjhO0q+Wjjt4/TzcK0
sWzTrsQsdkqKaTz95R7d/fyX/yppdc7Cp79e0EdpZ5/znh0HnRLizV+fZttwoHDrll0SF2AS438E
Yj1YmX+hg3GOmfbYcE/LdG/2woHdIlL8K4ZiJsuORstQTeE65wCYHZ9RuwNk7FvTzZ9rH+xyCOpN
PAxiq95SwykPaWIZtyjqFWehsc5PW6GKdyyCqUlEh599S4aXZi0NMzRXK9gjoQh+xtP/tyq731Rg
TAw9E4QVrzAIChOF5a9f1kLfQaKDmp5KW4oo9+3sfJB/1YPlxv98X39TunElDhK+KwEnUf6gevv1
SsFkVoMzefVTgz79Jq9S6yT7zIoTOcE6FmnXXs5Q2fb/fNXf1aM/LusKNjXUdcg35e8yQgxDRFWs
9dPQO9b+7JKKQWoOsXA4rqKQLckxWcrIm7IrKHQfmwfm+J8/gn2WD/76QFExoVtC+4N6krfs129u
muk2CAqCJ6dv7Ju0H/LDSis9pPS5aSVfOXXKZYf0Nt1npr7HtDCfgoVHzyQlZleOLpbK0lgOFJTl
51LAReG4YRwocacLW32H8A00VmP8rIbN/oM+8ffnA7LL2Qfum8i0qQac356PVM+OUwW58ViYL56d
Ri3UnfJPj8bvr/j5IqgwuQBMkIDD0a83SKUjrl+ap48evjMv/zbV3YH3/rAWn378FP/WPvH/qckg
4Jf577cC1j0yD3/ZAs5/4eceYBPnTToT9DyWdLS956Ckn1sAKzkuVATsWBDO7+95c/gXIcAVP+Js
Oa6gvXf4M16sf20AIvifbCZ4jE3ec3wLwHP+DYvBb28wR2lJcWGDKXfIwUao+tt6bEptDSanl8jQ
ndY7h2MqE84JE0o4LyS+4G6lxg/LTvh3SaK9HWpQFxHVbA/+H9awX9+GHx/FYbl0XMGK6f4XziBp
OUya2Q2jmVdtl1Ky7uZheNj89E9wpz9d6bdXAt2izdST7ihkX3c3pIQI0MYsbj04Nru/PAl/s+H9
3Q12iCFA2w6A4YyC+PX1Az8KpAAXapSyGxIuNC7RaokuDjA57RogezHWqSn0UD8QG7Gse4NW5Od/
/hB/933/+hnOS8RftMFazGPhmXyGTGb5rUMtH9fpDJjemdY/VKu/rjY/f0RLeAjLSQpGkPzb8+Si
p12S83SIw9h81ZL0Y9GKKg07boBeGGFan1Nl/vnrnX+u/9wCfl4T+BxlEQ1nk4zoX7+ea+hSuDCI
MeyXiEIMeqA7rMJZNLaEURjMl0IyVfQfFu8fzoDfL0uNJs1zXc6L9NvmRy9hQ7CFR7+2VfviW/N8
lWazLnajWrwEptyaOIDIGxtuDIjKWICzMznSQQZ/27RZe6QBCdfawX8f+rhtGkZluiuI6pq0cYcw
N+1uuwHWdcgx2egfHDHkZfTPt+7vnowAIqMPjVFYyMd/vXXQClqF+NeKJDN7DmJlUh4LjqyYVtek
fP3niwHK/K+/lBAW9hieddOi8fXr5Wi2B2sDExckzkT7MJjlGoQp/MN7vMRSks+TdaSuicqoIsoV
eSXd3sZRCYwX6L1OPAmigASkqFtHOpdoSuF5GEjx44VCp0d41Tic3BF6NHE/TIDMCz2tT1s2MAPk
vrfPapVr/axzGIJRkKKCw+CKDoMRhFAKcUHXf7e7xstDTqzNXZPV5Rq7EJUalxkTJKzN8Q16+R2o
laOhkqGNEYwAyjbnvMnvBkYsy7Hr/SWLIPJYVWQ0pX5rWmIN4HuTpXo9+POA735KjUc0LOLLXLtZ
t0+chrniWCa5Fzn9shCwBKMXuKrhf1gpcqxQYDQ2wtHv/Qdr9dVhkKjMwomGQk+HtWdu7sG0n3e2
DSI/XmerfJ3MPribkQUB0B5E9wwkxpTXi1Ltvcu4rj5s7dxiv620fA6mLl0jl6yyW1oe/WduE6Ao
f7Hnr77lyG0/i5TojFonGE5H4qO+LSJjgrVY5LdFZ0X/hyc2+cJo0nsFdbdaYdshTencSX+MdqG3
sLJa59UtG30zQAj+ZkGfuVftAM9a90n5BmWx9VGxaI0gLd2m+6lcKZhhHbiftjFI2lDh3n0shqad
o0635qOmc5PuyHhRj37Z+Q9aKm5UpWxarGvh0+MciXI7dm5bNaFdAZ6glYZjINz8cUJEN0isPgbx
M23ITZEfXrMmxUGXZINNhcDJWQgAVSLpaxo4VfkDOWJKdeumo33RA8zv6L/imGfPRDrgofiGh9ky
/dKf1iQ11cEzVuFdZE0rBH5jZaOW0DXK64MHIfS5SQYbZjy0a2jDxVIy52jl8DxyXiTLoAxEdxTn
k8VJQIVs9wB3vCwUJJownMSiP+MuIAYiwNvAFMy+WZoa/QhDizQB2o8idTfUZDSlptnYECgz1aPC
ZVoYWTiC17he2+rDycp83SEibUmwyRD5EFSoprduyWewG4ahEd4o6W5HtMMur4qQBQPmSU7PDjvZ
Rrd7y1GDTwp5PrmNpdxR6IzvFaYf66qno4GQvWxECGIWGIgKbOMmrVH7He2sX+gYe6lH6oXuBjQm
dmejflJkC+x95j0eeq2ER2HyN7yW5AzIoLl0F9ctntseW2A4IcUWcePpPjhsJQlS14ncFuPaZiiw
vUCIDNQODYzb77tmWtdvdNeK9ZQucJw5KcrFm6PNlmv1xeYlE8z78A20oqnnT+fsIwVl1S6zW3NY
GPtTm7WXIt0IXUQVP6MlBXvw4ppT4ofa2wCToFU1CKPg6SSmce7qGtEMGL4QwfEw3fAIBC8E0nTe
iVGIDELZuIRXEG0Z6NO6gkqNDFnwBDNTrGIkTIL4NjsTwGaRxLDcDM6dskcjDbPSRBc4YTgvwhZr
zXykKeVuO2WZrCAsmkxMXlyUyHfYnBcszrNWr0ndYW4I0Qwl/RuEiwHOTrvMZWNeZ7ZCTkJjkvPS
ZeIkvTxipvQUqnU1YYkJu6G3EXWYjSXFbV0a8+bGgTniVqdwyh3bootdm4r2au49VbM7KzR+qFp2
gJxEFzrsJcs1OVx1fVhEx0M441Zt46Sgsx4t1jo99ZzssmMN7B4AINqkKZr5x5xQyLV82SCtYojf
iKeLDMBJ3l45c3pokxWFnhi70j6O2zS2jzMD6Jb3qPE+lbOnnjw0s1fAuLNrtiE9E2+DsgXBqUgv
W+ab+6z0stjjcBit5sh91ap7HlsHxUuGPgXzoyKiUNOsR11bN+8JYSt7iPhISZZmexizbnzO5q29
UsE2xd7iq08JUjpe55SMTEmdbI/TDtLldZX1KwGo1XtL3lwFvNobdg25osg4oftNY5XvxgzliLAB
AhtJascZSQpMsmBfP405yU2hO1vmJY6yHdqJcmd2yCeW4nNaeLBGnMpHOZpN7hGyTr43hiB4LWf4
tlqm96oTdn5kzHhVBkGCrGOSuzYzCHlE2U44lHOBAuEtwb+1g9kzPCNRhxqzDcvRR8737qoz2k8M
ih1XKJenANEzQCo17nMSzfaT2R0T2b8QkINnRYBlfR/r0UdUWtXHuZnmUzkk1edgtQEytUIdcFQi
pV9d/xCkYJ4jaYFn6sT60QTtC6GtwA3abLc5PYu93ZURgaOq20t3La6LtSHbRjrjJUFfjhkXVvIm
mNEe6naBxDz7MvliBcupgXhwLBv7w186IAxGbb31pTaiacvZt8eiPKDTwPPUFss5u7Z9YXTivSSj
7p4Ie0RlbWj/3ti0s6tVO4Ygjr8XGcJdI8gux7H/WGWCJ6yv7tvGPZHdWBxo978AHr1bAjyGVc1+
XJ7vVVlVZJmiCI31sM0BLHpyAC309CdiuMx97mYXDNye7MoRUdNasOebvt8TZSSPhUjci620MyDP
vRPlhkIXRhUAkACg9WsCVXiIkyHdDpBxHfi3jWhDUs+KeLCXEpwlEaZ4+fo30fTZY2MrYoSY+aGT
JX6EGbpMuzsA0Yx1e5WcqFmfHFpLN3Tt2Vvsvrn1PetiAD5MuGiH86X9ki32TREkF/agjRAd+njy
p1ZftClietEuUTCPVxnI7igh6uDsKmMBWbJ0AyBh1ledarLv1IT+F6m1EQPlwjfmIYM1DaEvCwhe
Hv+CvRGpAG2FQjCNRINYeGsXdl42zqsMXUq4VSLZkTt8WmncP7qLczsX8psJwCWcGpoz6FqAvpnf
iQhEX95Mt51horhrcEohlok6o/7ANUB3SkP0Ghxxmy2pgiI5Giehs/tS99SUfYEXzLZztOG0GGtk
TIxKRjnsicCIZx+DhAQNOXurGzazjjjNwCY2ph3lXnLK3YXoXhSPu7zZ7ltB0BPRNG/pqPxHh2DB
0u+WCADRoc5Q2QWJf53gfZpk9y4CxSnFGB9J2DhNwRaNafY6OcnTNrcbqsHhsmtNYuyy9L2Gsh3S
cCBToU9u6srYeTkYacwx2WWHx9DAchkytPgYMTLgv2n9SOLmOGQl9bCTVD7HEUSi6H9y4jdt/mPy
t5JDWhTO+Zbn3mu7ySk2t+27WRGqmjVbPM74RnO8mjVubDvBIzNiYkGXUPFObm/CzGac4kxAjGC6
cpjZhYDNrwUV7wLkJfUBCqfLsw/fy9thpCGkbnCIJzW9ZYmWtidwsF4Ho+EpB2IZucFUaiSm7fCa
ItThHwOC98WeSV+AY7Sl99zrwo/8cmBxmw19n3tJ+rjla/OSLZ6dIM7Je+5andYg7HDllKFabPMb
EbJYDgtvzlG68KidCUmeAfKKKVkTsldy65tqcWMKEK85WdmIZ8k1XD2/oiDT+YERdh+cOi2nm0Jt
idhbCTHLpTl0CWl9gXMkfTe7APrhcZRDmXZ2AYCxJTMhIE4VsUWk9Vzw5IxNKWGMZ86X1PKqKkLW
hFugcJzhO7exkuwBDZGBZIF9HTYfu+aQzGIhMwseW6hTsYDGXyb5hicGc8WIfludOjuwmBKnitto
mMlTYYImwW8k7QcUZlUbkS5YgK7dRqJ/8YS+W+R/6EfCTQkPl6M75qjTvBKBKf31ZAesryesNDAJ
v9B+Qmlru7pFzQRHY4xV0JmfONs+djXxwVFAlyY/E7sqvI5EwwC+wp3CbRcqsMKOtJ/vUCbx287g
Y9a4G41uOqRtb/ahB3v3ZDmqfUuJqN4tbmJ/IuyR3MUCpO/Lwgh2iNet4S5JpF94I4NSAlL1U+8q
r5zJBL2nYDARaYSGGeHRKDm8zfUnT275p5zwYrCQKOqfoOqwe/kT8Dn8nKmqYp0kw9vYjQX3aiNa
NU8MEETdJps7AtUCsUvnJGNLQO/GxeVUvcmi971QNVZ3tOxqm0+TLfpviIrztxo+wz0TneXNxx17
wo2yOTzbTe/sZBW4L9OQUOZVTa8PRD63E9W0ZmzZLfTESO4iYxyd6Gx9UTCxX0QSsAxV6PBYbksI
wLHDFPAZA41Hpc6DqUIyt5YHIfv2a4mQn2Up7RMoM2DmruaWqj8SeiAKtJ2F2xNsNIrmAGGx/Tb4
m3gzkRU9OV7dERaNf76NcuV2pOv6wTDHjLIXFq4VMyevYrN8xTznDJFuxmxEeaesB1HJ6T4lDyy/
GLnIQ7VQE4R0fgx1EO5UsksuMKUmmu0LIiFff0lqdCIbGdaovDBGfUoAaH6oioS4EpZ0e37LyAbH
ptE/1YWNnWfyMgQI/RQERewaMMjidAZxT5CWtyJY1sCVCJp3xZvXJD4Ag9XOP4wR0RUbLYjzkC80
EtyUTfl3BB3o7JyOQw6hA+MYUxnoV1+3aE7hyZMtghdpaw6j3VXPK1W7DK2mbr4a84z4ZEyH/kFh
nmmR+DYgwwnK7RGJMyH7imwPEluymYuMRhuhwm4h5Vvv1m2j5NSaUVqkySK4QuprLHGHx+Iz+sGB
LFxtdOQFV/RUQ+Vjm9sziVrbsCaTjZs8bZyawKcZ5S5bCJ2Npsp39hxt2S6ypUhl5NiV++DUusB3
SAn/XG3MGEJr9GeOYlOHHpiBQz0dM89s+p1hD91JzWpL99sEtppDnGedahLoyAvKimnda28qpkOJ
DHi7xgqGzS7w7OKT0Qa1DBGpZ/eSutTC0rAgg3f1MnZx3/uE17cOcnM6DOejjzGU+pvvjHN2CPDh
UcRjw3jwMxNBoTlKPER2Mshy73bD8uwZJHxG5xB0gwq66e8tzaACehcd0yOicVkfzNSp7uEOEEWp
19FMdgORlsiYM5sWsUKnW4RyGVnOkTcQyoBKUNdEpERL5/kvSe5i/JKAlrZ9SmLLvEePWb7/c1Pr
bzpoHMKpjzhRC4b0v3UBERMTWF7TS8YALkOfFQVluGcejKZZ/tAg/5veqmvatof/g0EX075fu2fK
Qxwzny+FQ1DvUetASixI57OmM4ihqf6ERvmbr3b+UjYZPIwhmFL/ej05j5Xpnnu5Nnbr0Eyy9ZJH
gJfSMP4EsPgvl2LMTR/JwRpsSzswf7uUczZSARLjUikKFIn2DwQCBaKjLfcPmJnzYP3XdnHAtcA2
Mw+jRU1X/tev5bXC6xIHcHoFgu5Bu11xqmnT1ax17bLj5hfHidZusaOV0f5v9s5kuXEk3dKv0nb3
SAPgcAyL3pAESYkSNSskbWAKRQTmeXLg6ftDZFZliBEVsuzdvd2bLMtSSiABhw//f853jpUCXdqj
9LlPOOijvJkjY/v7IfTTc+UDERFgSm/hdwj7ZAghqyLRMA0J6hDTM3yingNUSZowMeg+G2b9+h9f
zpL0nOALUFU1jJN7TRxeY/fKjjfEPaQbM5hQ5lAH2tuu+OaiO/igOr/czndlcsQ5NtVSwrnIX6D5
//52W2YRmjEOlw0ps0H7Ct2gcR/zsMBLE+GVeTFJiKa/Zme5P8vO/rP18f+bkv9lGtzp/9yUvINd
2P2vi/4tZkL7G3/2/bf+UqfY+h8uvge07TpyKJ3a379akwjm/tChvVKmN1EeA7CiMfBXb3JpW8IP
ov0IA82FLs4D/as3aYg/HF4th12ObZs0FNx/0psUy7j/e+Twwdh5MkKxcdHVkSxX70dOM0nopgE6
73gSWxspnOe3SqugNkTnADDlW27L+m6MOHJkABMIUxYtEL6pPJAUUHzNsIbiLeic6aaYsYSsJPSB
184No4vFZE+CDpnmG3YBtN/MIOqvTNVciNzD7aKZ3msB8/E6JC3vVotp8oSujOpLoqnyVe12NAj6
tNVugrqNXox80sFas4XwO1kPj7Nb3MSp3pPAmQX5HkTInwvBPxrU/91AfUvO138erbv+Nf9xmC7/
9Z+jlOf/hydtDxENIiWJaPFfg3T5iW24DMJFwWQyjf1rhIo/bGkJEtqQetvITPhjf49Qkxl2kWKh
pAMNZf6TEWotI/DvEUoLnjaWdL5/OKRF/OX3IzRkTdPNMcyvRll19y4dhn3QiOSzMTQN8ZpiKD7F
Ngk/e16+7Gycx9rHcC1C5Ia0nVZjNzX72LyMJ3Q0ft2l4S0QcO1W6FN8leQeub5Ki+/RLQYvYTkK
H0nzqupr4ilLfRq2KizWckqth1AD0EJBXLuFGC3wdQbqwQi6ZF65IDIvIjodb4FOYT0duhuyz9J6
ZTbWQNS1NZQYOCQOjdykqbYtO4rM8TjWF9I2Of1+f6j/aOD+T5WIsM34z+P7+rV4zd9NxIDX/jXE
Ncf5wwD26NrfB+13Tce/ZIKuQApIWwb9mBQsnx6z7V/D3PsDdgViCQImqJCbhP78e5jz95DYscmx
2E1IncH+T4a5yWT/wzCXvH0GSsHlH6wHmKSWHdUP+oFCOhwfIVsxRCOCLtEa3Zn0WvbzbNdYApV5
1FC5nQ3zZApCw03vFhWqfUlRI7kQGhHYJsf+ddIhzmclkruuCzl65arTNl4f6zs74u+EAPs5ZKvi
7Icbff3n2/hOcvh+A/L906OuBLdiOmJZU06azkYGycOjOONnmu1e036KD56XmyiCw4ldSSGfy6TV
VxPuGXzbIOfPp2SuVwK9MKmpVix3iAWLLeiF7ZxwE5QF0x2iW3reFryPo92/YHG5BcxWPyEW0OnO
FN5LkDmo7BNi/jamSog/V5Pa1SIaDpGnT5tg7joKoS3lMBKCjgQWxfuy1Npt4mjDFrG8CW+6TA4N
GZP739+Qn++HiVyONRojHlC+0/shG44sPaZR321ydU+eEf3HGV7vIfDgFtHQS58wg+HI75vh8+8v
fQoUZSTZBpsDk6fCgQKv68lIyiCAu31r+D3Scn9OPO+hy0hFKt1YbStMVpnTAJ+jRA+eZ3jUmKrO
J6N6+/3H4MU4Gc8MZ9dhQ2txBzh2vP8UwHE6uBwu/ZlBcKJtEMXrY/ZNc9xHpITzGfchXv3+ku8P
OMsgXGwsno5WZFnGTvF8QxVhx62dzndH0kfIm3vK6+a2hY3+wYV+frpciNwxJMKS09Qp2bGoMGZJ
DvM+GR1TRsNrLndBKZe0e9PaKIcDe9u45jla2A9PVifi3u9f0mMyMNFwISXTlw3dD/NEwJMNq6pH
Phx05S6viFHHZ5dCSggdP9Ob+4oO5EpBbG2N+ZG4lez/4ssvN1qgt5IcOpYH/8MHoEFqp8HQdH4p
gyecaK+qtp8SgRetHsG9A0wpCvv+90+WCfh0MHkeqiNUqHQm5OmQxlM/6kVPdFo1tvKMAIt2bVPn
f/j9VX4eP5BpmMwNkyMYyOLl5z98M8q8+NMdIuQhg0QbAHkFE1bXLq7LeP37S51I1paxyrVIbV52
+GRzfv/5D9dyKMqnQF7x1AXWoa+dh9qQX7WoSNaxrlerOYGZqU/ZnmTKjdm1nz64/M9vJ2dhdnss
h8A7XXkyR7S0Z5CPc/lOmF+atLzQVfMCQuBFhP3eCEjrrJA4xMreJJFzp2vey4gXby1hPvH/yl29
6Pl6F0Rf6jz//rP94im8+2gnA7wjtRt/NB/NAQ5lFt61Z3WfeTT731/mF9Mkt8DRyfKjgS6YL98/
bVvL6dCYM3hwS905XbtzS/GYCRqIi2+F9FS0zNGlO0JWNlMiKEbl/rVV+4/a9Z+HNR+BCZoSCdsS
4oHff4Q4obZWUnn0U7cmccWqPMqmov7gm74vfXwfalyFbYVuGDCzF5T2j8MaY2CWj/rAVRLnIZyc
+y4jap3VFjqH//ub+qthxQvkIsVn/XFOJ/3Eyjy9liDXxVw1+zkEM19OKB/6yNoNspMr9PnTB/PR
r74eYjMmBw4dCN9OnqOH7MxWSdv4VtWDMfDSlR01nzvLOR8i8eX33+9Xry3qbsTCjlzKLM4yO//w
2tbkq1DMaRo/g660ybWaRpq7kLinUq2jKhl3VRcPHDpcUrsI26mrj/Tsvxy3CIkX5u9yLvt+ov/h
I/Q0APS6qxu/IaLAY4k/xPWQbLtgpoPTf4VsKuDY4GmD2b9j33obD4jaPrgPP+9WOdd9n/+hHLMI
nazuKU35mtT7xpeqfBJCv50ME8hFd18Z1SNbu2vWLqjK8hsCNvyIi7nn3xv7X+w3lzLMyYLA9dGi
Usck2ZVR/f45kFue9yFdA39ohwmTs3bhpXq5S4Mkoj5QbFurpXQdp1sb/c5KwcDVVpHAx6+Zmt8R
Gr0iI3udorXCtq+le4ecT0Bl9AN//0F/HpwwoJFbsyPhQxriZHDqbuFEs9QNFi7rIe6Fe54AJ3Jc
1HMkSI0frCo/T51LfP1yjHDQYxrWyV1pR9Pu8aEbPtXO4Quq1jspSvFt0D7a3i6C+pP7z0vOxXQq
1qY0zJM5JUkCA2ympftGbZ5pWfU0i9RaT0V7rUL2lTFSLcQ1U0EFvYBKZuLv93RUm3lGqjdmahgS
JbExijyh1HnpbHfYd6MFCaXIzT3wJR3daXTTDIuxJstpEFM32lQdGd2it6hdq7ewK87/2bPC1GNy
AFuSBJed++lsPAJPsKuonv2eA5QvZe7eKKReK3e2MFHRO/lgXj6d/f+83qLspL5B+W35+Q8vcpST
+KxXzew37M4PRF7JG3SF9gcj8HRKXq5CARovg8coZM/6/iqZFS9YsHz2TcK/N3MVfZ5V/NJZ1UWb
677XzfkHFzwdGlwQDPgioKSCyQFk+UA/fC1VjRFemXTyzdAJnyqSFPyor1/NxnjDcN2s8gUUlaAC
/OC6xum7tlyYPTGVVK5PQfzkm0rUqElHMp+fkaNECafxzVLcB2QdrdKxFTiNKj9B2ujO9P/dO9LY
r2y3uAjYAYGBeSLOLFmRmFJ+MFeevpR8LA4KzFHO4rkgZ+LkfhRh1xa8Cz5JQu4mUKF1Br3EW3tI
FT84hi9l4XevJddyMcMtByBqxuQ3vL8WyTl9h01WMQeG2bqZixD4FsREh5CbkFOCP+Mz29iz8SrB
Y07t1K45+RHCWFpbhgcSkjH+/Pu36hfDAdYjdW6Wi6UhcvJU+tqix0wEup+0drdt2Ysgvm4rYMbz
K72YJ6RA8TokA2P7++v+tFTjWWCR5CRI8R2LjzyZDKnZMJ8T1eSjxfiW2TM5VZ6Tp6TIgQf2TTeZ
L8YCySkgOgoPSdo4mPPr7svvP8b3UIG/y5cSqyAbBSqohsCd6P70SPqMmAHg94NvEX71BQHAczrE
V6Nu9juMg1/TsbfvB/Y24ao1vPC2Sappn2Wgzk0vutHc5izNSOTth7Tcq8ZBfOyE4YI+K5tDbcHL
gFNc3jhADq6qWZNnkLGMM6+YRx+4bfEsc5KlSjHrL6TUwj23SijjESLtviExqnZyIPFkROVTlW/I
7cDON4L/qAuxNidiIekYm2fKSj4X1NfODUphr21nqFtS+PiQSIO9xCy3hWk+1qNQt1NGdKaLynpv
2q081iUe0njIyqscu8UuosvtR7WRbNiMwisPxxHlZlpDsAXs2KxsvXEPajTSh9QpE7mrHNj6H7yM
vxgVPAm2T5x5KPn9NEloUz0h6/ZGPyzEPd6QB27q59KpXnr6gxRlQ8447b52hA9K8+2DsfDT28mq
jCHX5brYWayTk81cJ+TvZc3gj0SvfiEzNXhAnUxM6aw/ysZTH2zGl+r8yWzA9QjXwSJEHiST//vZ
II/nwl2g6n7lhMFjb1QmaQOO3IAMCt7iwaQ9mSnIw2amqVt7DMZPhN0k91HWOAAqSxvA/cBATJR2
6HLSFEGPxoJEzJpkB7ZNzGapPqlbffIgchYL+czhD+my1XcVnqSj1fbx7ve38OfZhOaExNFHA4xQ
oNPMB1TYk9eMI28TYVJrNNv4QbzYvXLRxR6UHQWQWFTodybZUh8NHZawn28oRY/F6cnZGTnCyQ2N
KPeHQUAZIoiSIt6mSYE/Rrr5mVlCAFxVlV09lzGcS9R+yjlrqhg+n51r+RUynuKLcuP4U0hOHmfJ
OD4rWqmuwU0TGUj2inVIqnJ6cu1InJkV6eK9Mo5J5LYH+C7EKI4GJ6c6QPC9GiLXgw6bq2GrxVN5
rWr5XBjGEYeEsTfN0jqg5G420YgJx8tfRVGEvHddeSba1vzUOLnzMpVeta7KMrsslFBnGYIRPBxm
fd2RyQUrTvduh4lYBazirQvSkrR1v8otcaZ5WbOPIMTflzod9M2gCX9mvd0Xsq+eo06HjxrYBVne
PVYjvAHDKmaZeYqQED9Qt/H8FBdU4weIINdVnUAk90rqC34F1Shb5XlTXsSEDlwpbeLf8Z2UhyAZ
EVk67TC/ammvvbLPNu5bUNqvUtWIyTQvZdU2WpOss86onlWGnmkGUH6TJn22dfE4nAGIja/gx083
mGnK9VBpZLq1pkOdPAEMGpmO8xqZPaodTQw6sDVXztLH1UD8eVsX9ZGkpa7bpnWBrHZK1KWsUNhL
sEz1NqnIc1wHmmaCywk67oU9tvd51zXJagz16nkesmrb1jmCA0MA0jJio7psewJRUVcWL65AVSoJ
eQAEFRLiHmINW/ilqwGsSeIv6THA3CjrPrOXkQRJNvG4ihyZENUROdDVwx49d1kjZ04SuL11+gWF
Yn89Teg8ppTwvdkYo2OWq+R8Qqy+c/DV0EOYkzVsdLFu9ZyhNokE8rVxGQW6BlW1hI3TDZ5drgTJ
sudGFsmv6EIRs4W45gClceLFGNRR5trFcsLdAdaq3nXDEp+J/66khmSjCcaAAZRzU4ksTFYASUBi
ecrzkzTS1mEygLSxITu7eR1Dao/7oz7Z8XmUhO4+a9r5Vocy3KCc84Z4FY7ZdD47aFMdm00LqhLv
IhUtNK4kvjOSFDuMrIpdVzX6Y+OJ4hDblfSh7gTbttGN3NfjAgZ1k9aburC9xzTBEqAa13mJe7ve
zwVwNRR90NZUOuWf4r6YWV4LTC/aoNamqWFo0ukYnqOfrBESOr4xuaQSK1vjJTPi28RU1bmFO+lx
GojcaAKpbhuN/cVqLt36spnwN5TQm6thcrgjnXHsirBez9TDLmHH+qpux/MyNZxjWaKzVCFAF9vr
4l2L5atbEYWIMBKdlHbeTWN9lHbS3PGaPPdkVmxst8o2GmeKXYfn6Qx5r3euu7G2R/FBaobUnPsY
CqyvwsB7UmT13KrInN+qjIc5hJCLKybN25T6MhzaqtsQ5uIepzyzL4lNGC6bfnY+m6wCb0t43hoQ
fvKE+N8kopFnOrap7WeqtY5BrCD8clQrD0blRWrvdGm6IdaSo98EiuIysEa6VTGKxHuDDsHtVLjd
3qCdDMJbrw9uFU5X8LZ8T7TqGimWuqWbGx8ClZTbgcL+1nSCCbGdC/YWUwXWEukeyDe2ztM8eR1h
tRHUEiQ4hUhV32e2vLHzlsWoajzfjO3kOuaIel2EKU4xao36sMKcNF8htReXyH3JISiA0RJqmqJV
WtlGGueYQ8SlHUv0l3Y2PhRa7dvlPN/FY2IcnYTxyyUa6qZAghCQ6WLTNI0Q6++rYEcYZ3SOLhAO
F/Y15E8Ba+1z5vC7RetWz/DVk0OLiefLqMgz7FCTH4RTxbvcHT0/L3Lo6DF4ZBR33IinUrf4jIYa
iqMs+33TBcN5nbVn0H7Cq8Fzmy3g+vocHV11xEGC0SIpgDZOfX1LBs38MsNM/2RPFooND+PCWGpf
7RlgYlbCDqOGZhzFpOekZw9EGSGxvHZwdRlnWmj0E7xuHJM9al6S7YsEdn2VJI2xnzEA3FJMqYiN
TU10JESSc0q3nIfBGVTsK/CXuJP7cFB7oknDmzizFIEynYel0khHyRHRKAy06iZBEa6oNGhOkz3s
ejt0sBEpJIs17V21TuthRhxuYOesiuKmSm2Iim6NxrFJmodM6TC6mobwqTEovyYG2GQyfzUujWF4
Oxgq+CQ0C/tIpJXRdmyH8imhOg7Cl6zk0o+UBLbuIYBE6tx5h87Rv8z4N/1+6LZdKmfQynWNZyaQ
l22ikk/gp7JdHDgJQYEAhtasMuM1xfHhxUm19DXVIaqXlQpxNgicMp4aQfuaikQOZnFtftYsstuB
wMFoXvPn870MZ+abRcjgocqkP1p+I5+FbBnUNpgRvB5JpxLTdaXBkoLHokgTkISGEDAjzo0oqbdh
WfSHwaYnk1Y7aMWjrzievI6e2R0HKdRDEHjVvFWGFh0JvhBfyfv9XKHpvgo72XzRqox9Yg/F6gHT
DjwtwHPqujIUuxoMoM7DPJt0D0upH6sqgTua9CaFRxzAnIOcFW6x7MCSmj33s+5hcMMs3hVtzmSW
r5syvIModuC8066FAsnnteGBUMUbEnGJpRhq7GRkaB+HUBcElkBz8+2AA87O6DTa3BV+Rk2q4naC
ULrTjbHbRHQgX1Qy5/Gj087PU2xF+pZFGrVs3yybiyUzNG5L3k7AX+eTMs+xO0C6Uk3NkYMzz66Z
5XU2aqjeHYy05HGYNaucaAVTsCUalnanoI/APXHV9TgGUYWhlV0Q6vFoN0SVPCPqhIQqFcPCNlR8
7vIZL9mutNdMpNmijnrM5bKPaTLvAIoiW+nJcDOS475l6U4OqpsPek+odWfX7n3Cblricdg5PVtq
aP/GdoiyfT+SEj7FGspjTbY4/JxPBGn5Y0RvqtccAKuT+Q2V77yXkizYikQZ360cP9d6e1tFOe4k
UpBXyC+fbET/+6wl9k6NFReUafTIHUo/53VU4GDUnW3qOuGRBGR21653lspB+W5utlcd2KSzfika
NdDWPtn2ok7PQmagJpgedT0j48/hVSHl1R8z3GDGSMpwTyLPKlSlQ2Szm57pQuzqHj6waMfSB11G
rtq0scIEQ2GdrdNwPqZkT6w9vUr9dhLXaG8hANeGdeMGhqKWqPTyjPyHfgslvLhKx2q6NsEGkt3e
VNFxMphBSbHvb4hyL3czETXHeSIbi8aOWu4MO9iJ/UbesB0dba/1Y/CRa4+J7gbwI73ULIejjeT5
diTY7cI1MDUNxXTICHBuNjawwwsERt4FXr8EGxV5EfDLQ4JDNMtaRTGJYq1Kmz1noH7lDDURFqOS
1MPC/oG/cxh4u84Hum1L1d7oXsP8dXJiCRIkHTclo/a8Tyd2ZCKIdrWVWeyTA6JremkzYxH044UB
zG4ipJQsjKNmMTbJi15IhcU+AFMIy5Z0i8D0LH59fBO2VvhKRtMxCsS8kWwGz3Tgpg8aGNEFnDjd
DrERn4ku1a9xY9S7wdQ55JArpZHeoo8q39AwBcVnwPp2ZjPf1Y01PRDs2+EZLhNosDayjpoQArwh
JhYAHePepQjh6K2iHDToigBITjkc3FaO59QHeiTk73jTJJxVA7R9XvWzkUxro9DTrReR3xKKNkzX
IyGgm0QT81c7sauR/DcPBPMcBgP79LqzryfClBk6blO+JE4W3g1aSpx9olS5DYPRDTeULIabtuKc
uybFZzwSMzEeB7IQtrWpEcyM+JBpqmzm/L4nWf4Cp6BkuZ9tNgClgU7Lo4aJvmbTWxijAsmjJ0FG
3bZVIl/VkH/TkhpoP5UswUPXCQ+PdUfDAjNWLaoUMiCx5IJspBSlnZNxk2yNtEhu4wzTqwHy8TmC
EfwpHzQcyPYY78plzTcigN34wripczMx8cJPdTeDyU7QYhU809oqvNLtomOLPcf7lhxkKrmy8lWm
1UeVe+tikFjwO12tKMS4u4TQp/VAL2jqMIOCLqy2hqe5wbolsR4/hXBA2oedb2NHeZsYXhs9dOQ2
gHW6lewa6e13E871Opi0a0k81o4zQnXxXUzTWY3hp3M+kXcXlPpriXtkYzeucQ7brKIzFhEuSJ17
xQHH3bYzFtMkRqlU48BqR8mmTqhooxMO8qqnYUOqGw+nHO3z2puOC+Tgca60L06RhI/DKOLPQ6fr
EK7D/K3XCNxp9bQkFaErbseMnJZWltEFMDPmdohBmwiD0EpaI2HVY+EZd7DOYvxAMzpWbflILRZ+
XEoXLszeaiVFU6x7bwjWDX6Pi8E1d6NgT9d1lbavqxQDIPiBc53q9U5JrJrGLLJdqHXVxigAfoZu
xcva0HEyw2I89ExWJCU2nF+01rukQD+bUDkadCIUXfey8xTcDS0mBLsoA3DuaR129+ZE1PjKLo0R
LxpOVz8ds11DSeTSI64KT6U8N+yx282iYXtLDDl3UZTW2aj6BjnkRJgDTphPlpmOZxVhQOYaeS/j
t2ikT4WtOGi5x3rXkE0S3ePVjs41HanjilC26ohzkfZNxXqKY6Zhd1cIDgLJPbTJ4GxJst8UlCSo
QEx3YRvb5xPB3JvY9UKo66XVnwXCGLaFAPmB3B+Nlc6U5IE3JtRbnysi0b1yR2WgXHvs3f0EIkOg
r5iBvSUXbGqfe8UpkdUGjoEY3kIa9Gs2zs+e2arjlNnUoNDpXWOlJE4G8NOqtDN7PQTBhYcRbWN3
7bidg8TzhQapem5YqS3tSRFZANfha2HkIE9gTazjsTQ3SDdtX2GMXbFJ8OB1VVAgSJ4bg3q+Hwp+
WRBxvO6UoZ+FBs5BnZ4VR5R1O6TDphzDmurHNPOiegmAakfblvq8payPl5IOBYF4cbWrVTpeuLA4
1qZVynXgko+VBdP9RHLphoxDrOaa7VwaIpWQQaoL2KOxn8aMAGg7kw+YgY5JrC6LpAuZ+LLbIHW7
lYwxXRIeyTYXTpStP3DvX7sweeRGPU4y3Y9WA0LUPox9Xl/WLMSWPzRhRVJn4Lb4KJXw2JnMk0fs
uzMVa5eA4msBj/TcgFQgZkxggIW1cQVgQnOxl2VkNMyNuiGVBYQAZmPtlmxM0mzDxDy6HOSB9tty
rRvFp5nWZLmyUihMMFS7rddqyp+sDuNyHPS7BKPRG68RkItltp8YIwdbChNTPDWidciRsii8Drme
fR1kNi5iYxCfBkPcuzMw1THPqyOZN/kKcRcoFDPegDlMkXlBscYgvOSLDN6esBZjHXuCAxkQWDZA
gtQl4vfIbRLei9nOD1lLNBL5FHwOkSyw/OQLNYl0XXvxg6k00pVkhLMp6770QbJlkmPIWZypqWqa
19IcTD9OPOAOjuXeCLd3j3FklBujImYASVx+JG31LOVwfFyK3bjMxx4ygZvFj8E0lazaqTx2UWde
ZlWYHXWYepuuBsk4iic3NMK1KNgyYOeUl7Zqct6p0d7bMrGeHEOpvQGdmqhF/jg7AkR9nfrsjVpF
1JiiWWBzYglmYz6nukzbwBYUyaRyqq3d1+2eHPT8SJRncNlFmffZKRvDRE9JasaKG0ARLUNH0KzD
utBYICLdjh+6BVlO9UYF5puE2UvIt2GDC+JcLI6DbrEPDsNwU+l99AoXyDjUvBM3Ds/gEI51cSh0
Mbkbd3bar549RVwuSuhGTF23Jxc6vHKcajwC6NW/qAQ4EyiO9FtQ5dOFysLqucWFddt1+mCsFtfS
0anp00+jNHYdlln6/K25SanR+CKMGDxlKDcCujavoom52Wyne4O4v53y0uGhna3yhqfbQV3p4wga
EfudMNGTC6cBt0GHvjoUZRJkPscctWLHYx8Ch+Tzru6sdS/V2KxFVJJdwqUvSWSMaZw1PcgRlVFu
TFBstZa7xUiaoAYcuiOEc7EKhym67oF43OXN0OybWLKZcdOQLmmdmCGdB45F6jY2oONsa8+gvp5C
C3kN55j6BEJKopZyxWPq2SkkB7NjejFdJ/vsNSxPszNWmDYxe9zXODrXtcirNYFt1mMxifCTxo4G
NLfnu2lNpBQ1OW3j1jUuSyDDBKjiJ19XnSMe41ZQPXNUeMfUfkshb61bnITp9LMjuUspOrI/k9va
JtlJNAk6Y/csjFm3XJdYUiNa4moYJr2XvXRgijdtqRx6D9o3kSImI+WJwnYusGz2lk81ex/RYyDx
pijIbcQ1jLRx69Vp9xi79Rmvbv/W9NRoGtJfNgTi9msdBXBVkgkQBhjK64jAzZSvvnImKS8aQyt3
keOV/qyybpNhXDyLKF5vJGvrV1BPcJhlbm6tWcqvkzJI3OuV2PTs72wA6Otk9IZDjPf0YtF9nlGm
19ZaaIJzIKmwXVn4f9eRV2TriN87FzXKCm4dBT4qr+1drxNWTNVquKxCJgpTD4z7tO89X+/FEkgn
8W0aRch5qHWBO9mtDvuvIxGKY7B7U1PNuvh+zp6iYnwIo8K4ID9u2Fht0q30qYz2bpKBqxhG9xC3
9rlpudg8hbmdsFoTWYeknURas78zLCPfDYQ1bqlRZxrZyMAzxIA13sLi6puiq56TpnReiyROnxqj
ax8pp9mkEcVTmGwSMyoP+aDaLwHNgUNBL+1Mgfc4wurILurZrq69ME12xRReT25B1k4xRY+/b/Gc
MN+WjumiHOMr2I5NS/9UWzTSg0oj3ax9A7bBWmuxDknDeyhSStFZdVUERnWHyTd/oNXyleWJvQox
Sg4KPZHJV3vZRZMiY++cmhN+pmcPxpiU5+S1hDD8i4iymvQ++My/aLxL5nn0I8Kmz0uf+32rzaKw
FIwiRbRZJtYDlATwa0pE7P0hrBA9m2zbZcYxezjggheppVdwSPLWuqywOpM6gtaTPVHzgSDg53aZ
XLBzhnA9ToGw595/LIEtOYRRU/smlW7g9je0oW4gELEckTC2sYI0WBEjkH2kQ1oaYe+b3vg+BdaI
pfkIM/ak6e/ImRHdxbU/l0Z2jkuZQFPCPZMNVv/7KhGvqNIfJmTEa7eBYxBF7M8lfYJVV7vFdTZX
GWJF+UrFIb2k/+iCTSF6xKknsZk1mmz5bALbrfWlN9UY9BCUoTb0OL41aG5XFLIddmoV04Aemm9B
Ux+DgkAAozKgQY7eDjgyuj268hfeXORvhIlNGydLzXPby1PWhbnktG3b9wtp4kwf5uG5Wej+TZD3
5Nm3AmID2Lkgzp9dHAchiZAGsQW8OytePSBWczh9/f1L8ZPqz5GIrTGhYF5dbH+ngl1vKhGKjqhE
K+JwNmMz7TwQgEcK8CkhWzZFoBoT1H3vajHTTfolNmx9LRI5ph+0QX+SmKCnMEEAo+2hc0Ng0vsh
NfCTKu710u8mYd/ABHFpUYjx+vv3/Ucmpv8XeeiLOujfQsjNa/f6l6104bn/7//afC1yAup/NPEt
v/CXiU/+gVkGN6mNLwmtySK8+hOC6+IzdZG2oTb3QGh+J6T/5W+Szh8I+PgZUmjqQfzPv/1N8HH5
c1hTMT7xD1aOf+Jveq9FsL1F+gLMAK215aA5P5UBlQXkhSSeFxJNI+D8e/Em6CDqTHFd7n+4J9c/
m5GWSe3vyef7pdDLAG5HerNoPU669GnsBAuNla2+IM6Cy5lbUG7phQJdeEHDloAPmlEPSdW4uyoe
og/mXPGLr4rCgxMLZiqqo6dhAv0YkZlHt3hNYSuMrmHMub5J79/dJpgVa46kCYAREY795URI+NfQ
sGtnHUWhcecIEIlh4gTXzASNs2kyWjFLJwqAEBBhp94GKcvx1pyTvNg5RjJ+A+hLRHZhR3W0rl1u
Kw3HHCYnNS6axE1dfIOqMdNZNxOKxABWjLuwIzZv3Vh18Dl0puHTMEjzQW+14tIbJjBLY5FFD79/
JsZ3W8jpU3GshXUgl6dyaq6YKj1o8BfjEIk90GA9IjYyI+WSMFjJPF9piW19oqxvvGatbYqN4xqs
k1VZ6eHKnkX9BaqjSaETsuGW4JjQ3rRxWL21EO0cOgcVIdWySFyHQIlQJjDCevFmKJNDQijTDhmg
OUabKMmyz7KPyBanf9KovUtM0JPqCXJewzeabmWdY95p3EhBs7M1NN401Lq3pJ/UfQumOffhaUzj
0Zj66Mg+qTbPW6uK5BXWoyTd6jmKqjMk8AVhhokCd5Pj0us3yjY79Pe0K0lMbKwIcQaHeocc26J7
1TM9T1cE1BjlGWdLx76c3dLRNm0r3JfAqN10XzrRWPnR0BjzNm6U42ygGsbOppj77s6GtxdeE6qk
KPWQZvzqwPu09+wHgUiPgDOGtd04ILRwt8yUk7qAU3HVypblEUhrTcMspiObyBj/9sz+2F4BtaIU
gn7DQ207DUqvIQtQMr4YNNK7D20QECtL+El2G9terPuO0ujemT1jmmIs+qF9TJ3efOML2/IwBcht
od/CVbpJA9cZL4NQ8wj7it0q3sYJqVjbjFGRr1M4mhlFJJFlm2A51/kdxKXiKjGSGQjKQq1BczES
0Jrx5lyZdjGXG5E5I1Fisi0IVgiGNvjcz1YUb63u/7B3JruRK9mW/Zea2wWNPYFCDZx0d/V9hKSY
ENGJfU9j9/W1qFv5MuRSynHf8KEmCQQSV3S6k2Z2ztl7bQPIGT/SDI9KULUEy+iZcQD205iBLTJe
DdYg4XprqnzciSykmNNmF9Di5w//RwuSy7JLa3YlQFsHCtAuxT88aKongMvxMGJKE7JX11wTxz3Q
+R578KCDoBGqpZBvchW+fH59+/2C6DHupQTh9IMg90CR29PGTnKXjMw6jbDPtwiEdKRZVBGF3FfS
Sy8+v94r3eLgXfdWGgVu29U2e2jZtklFqGpJgPbIeHnTm2CX2qlsz5O2cr+rZmpPQn0xgx7mYDCT
t32aN7XxoxpJidtNM/kYBQX4DsmCcW4IQDxHjjAHdJJ1h+A0jH7dgr+g6eZrgMYfEmWqBW9qmrz3
G0YgN5U3W3sFmHCLMIFszGgCRZBGU0xeW0F7iDQn6Ru9ueyqQvT7DvDXkR3r7Zlq/Tzs19iPIduw
d0NOeXumKkVXomlSmt8VJhX5QLsQfOmcFkfO5R8swmjXLFg6aB9N17LWreuPG5d1ZkHnnYGUEwd0
Q85YB4FlHkkVZ3bj/AaORDj6lOKu3GhtDEJpIdscwJAdV4y41Aicmaip8amxFrIoFExtLXCEme8L
QaRpoKrC6o585vcPr7VmT6xpJnwzHETefmQIPZYzQH8iemupf0iK7X04YVBLnDK+TxZhHlEYHihE
UVAzjkErqek4NhBPagdvq3AyoDACAtAgcvNrQ9og0a6tPa7c0QWZDVBdakiZR9dU/sb3sl+pvSNV
1O7zt+jtQ/GqXkZAvyr3JS6d1+Pcn79VjLyJggV+numK8TZ3AchpQzY/fH6Vg8r178tIxmgWnBEX
UeXBs2fYkp0xi1HRkVJ/h+g3B7beFNiGVD7/nPLUPbE5zexVCDCB2FPihZHclKm24RiTZTts5Yh1
+Hd851By3X3+8d4uneunw8/L2ZGeJLpL97AXUCM07MyQT9eORXjaWIh+plzG+5JWXqSydOua5B2G
TRafA2vo7v/51aXLU0DNhdMFkMWb1yVp9S4yFUGPztJLVKV5NYJvT8gEnOOoQ/hViUtoXmMRSFqf
29ZZxiPpNm8Vp3/fv65TbCEZxmpziC0C0BVzyuMhGKDuMosA8Ee0Ic3Gm6pmooq7NznR527Yfn7j
Byvkel2LqApO/xbLJASEgy0DOCwd33okkS01qmRLRr32JY8azkaDEWWXHNacregqeW0Vdmr55cSE
G9wqeqOAbLGFTrNmxVPw+afC3cYX/u+N5fVjwVLCMUtfAT+je/CxVKXo5no2I5h6vIkaw71N0IvU
m1LLCR5UnKucnKG0Di2bTf3KUsjIUPxbqdi7qIhIyUnTDDaxY62jMmTiG8NoeawNQJIN4Nje/lno
FQjBLjaRd5IZb4CJzGT8RF+VKU+OZHdfhwx1+S4wuUXeY0qA+gWNLJIVM+ESA660xGFptfIekHiu
Xizw4U+MVxCDlj0RCVt4X13kF53WlrtyquefIg4bbGujq5+OyiqmAFQm4M4w00NY7TT9t647189m
M2rXopYuo48YpQS6Gi5+ng1kx/k0DgYnAJadXDO2SeNNV0v9VKtqrzvlHFVXG2p6e9wAcbfugfmO
oa/GBhlXa4ak4pTzPIgNZL+h5DBXGMBDE5qDZ/M89bsioYsTcKRyX1y4ZDPAE7v5aktk9JuGw/wU
RF02dRsLV+JvKD8OFg+rIOq1xotyVqa4PcxIlAtNWdU/THROn/Iw6X67EUHMzAQLwP9W16a/Y8mx
8JRF2XTR39A13cztNP5gK0ctsLBLPmhmVEw7e1n1N0ZujC657SFJVqmr4/CTpPddlyqXv5U7TT9c
JD9XFEyD8eDFdvKYOAwJd2ZC100JRgIY/vQYbR04wZEDim4UTC2VlxDhWWSZr08IMgCUVQivaoxg
gPjrhU/GYtG4V3mNFi+GnXbljFSbvoZQBWi4FmfMi0NF2gRkfcJIbKd8hbgSISlLpoUhxs7Tss2d
hTDPdSQ0csD/Nats+WqGvGdQVK3wFCWoTDcCtiEuxXoeWr+xBHJEPe/Sr241q+/p0APsM1JNe9Y5
sPzifDmToyeL5cXOMF7FGXhTBPp0xk7nfA1PjwWWB2iHzXOlRu2W4Yx3K3KCL8HQGulZUaX0p7OS
L97XPTITV+77dNUPxOr6ojZm55T7cn5Kgjq9DV6OjBcN/diZlbl2SDKlTlnXVsbqu6qtaCCge6Bu
EHbHGB2mVATuMh1Thx7fWNUke9bx9YA2dNjMVlJRlmTTdAoFBERlPguDe1GulpwZdtYiFx0yxVNK
xDKwxzCmaJF21Xy3i6zvfMsJQf5SL+JymkD4Sn+op+bFzKf4O6buumX4tSjXn5MManChKUYf0UCT
gq9TtWtAVaTcM0Y2Zu43WSZOB3LEhZ/FmHw3iGm7HyEM5Yl06cauz7j9eroC0R7JfRbPbMuKyB1q
9XpKtQBBD0T6ATtk2TM54YS1NxEmdfgErBoRU2+bXbDupSWqNB6WTSa6COqkXnk84n2lP1HOjQiz
k9C4yngHp02rETp2otuD1gcIjuya2Z4W6oFZujzY5EpHcEkz76rih3LxeqE4B0xdWzU/Y9JfNEi5
O8gv5WAAXjZd/mAR6U9Rgnt/01he3XDSTu2vY5frAyN0RSOBXNb0Cex5NW8c4SqBAsxzvtWAi0gO
mbviFyTM5haNRFf5SsyOvReJAJygk1F73i5RXGwpzp27ym4T8jnckpcq7w3vmWw69wXeaPhUoFKj
A4jNge91Wl9Aw+seYHpCw0bL5ZZbOQnG0xZR3M6uc1zxjEmKvbg3MjIxwtgybpjKL8WuSWOrP8EX
qF/2kVm7W3LLS3dr1bnjj/XQUGLWg3nnWflEwEjrdgsBrU2z2vrVeF/PbDSbapDdvDXRuMCJ1S1m
/9EyFBdAyax6N2DuQLSCT+Hc0IiOR9Ga32sajHpU+cCeN1nfWhT5eRxVJ17aJ9D1GRUgmcMkcEJ6
80BMzmQTxlqlxrSjRxCdyGV98kuOU79ofGPWm7JJO0t4IsgNyltpXsrZ5NDt9YVHzm44CLEDicYu
3OXoqaKsW27FqJe/NTRFj/wF86UToRrJ627KZ0QcowcPOksSJv4JGamRkdQwLVyzCjTAvCXaBs1I
iNxokzvJ6H45X303gTJ0AzS5XvehXzFHJGiBlvrdFDbz17ScII5T9E2PeLpQus8dD8sJ8/A521oD
SSu+21MWBh3B8/nJJCGkBCTRViidSMh+YQ2VVx7OYfoLnTsi0ERzhDI9hbSOplhDWDhOjvIl5GkU
rVqVLwrBW5Wtg+aIFIJrUm/VeBHHdneTwzm0g0XiMfAxFb4KTF1UKEYaWQ/kmziEpwKpJaYa+4TH
iiCRrO3r0db689K15zMNxR3CVUKLrZOMpG4OAfqC8GSOIXf77lCHaPU1dL9ooolOxCcZd2e8PrYB
UsgebrPKUmi5Evtro8/ijkHH0p8ydM0u9aljY4x18BF+aijFzGDJ0KpX4mJURM6cMHZpYN62d0lo
s2c0A9LYpekuC6/sfhd5Xj/KZrxpB8LjOeKc1RHGkSNV1ftztUV/0pZwXCzdeVcBq0p4SR4CSM5k
l28jsM2cKgkN7xnXntMqKLd6j2iIgbZ2hc7sWKjh26Lu9RyHTx3cFvI7hhqHnAg56zkAYdH5bYzI
C2ZlvRdEDCKtVNrOtpP0SIH9/hgN2AsvnKExWcQMd+AFracFV2LHe1lOTfTk1jNxAJKACpc3/YtH
VA5Lapjffn5cPZjZ/H2X+PEprUggscxXw/If1TbtthYHnY3F0kPZk3uTeASCNZyhuqHKbtnax7BL
AxGrkG40KFskeTZD5rr9O132P3JGPrh90wWGBo9Jx3d46DQXZYLuJIz5IBW+iK7o7a2HFvNkMC3y
IWJyETRkOMf64B88Y7QawCx5OHCBYB4U0hnsu9wpB5TeqKx/lTwNpi8HsjOCMcFYtetFTz4Lob5V
uC/tCToIcKz5O5oYMr0altESuzo08i366GjXSAt/QpgrdenpkEx9gLns7ObojtiyaimeNaNjb9Hr
/GGZ6yyIYqbHakFikVWecemhwJZB2TtQ6AunRXlgof4f6HG6CJrmwkTxUcJRJWuqbie/a2as+BG9
2Y74+Kqj0amJaTNqcP+2Ve+ExpGm1Ptyn6k3GGD6u8yR6c68rTXzXjiFbLPRL4pCf9HIhDbQR6cw
ET5/Kj8ooeAMMxCirtYYrx+UUIIr92kdKj/pJfZadgT2YmlDC6uqW7w5Ve2zFcLm0tvx2D1+8Nrz
Fq4TKB4JE/LN23ukyNc4tAvFES5HCWxG/anSJvUVjfNyPsSt+/j5vb7r5VDGurT4YeqtoxhEd28v
aAyd6iqOpMQdsgcsC4kTzGHAcQthbTOOZ4DJ3P6+qB13OzbRdDrorfhn3dDXZcBlGkXZ4nHzwCXe
fogR5mZuNe3g58jwTyLexEukmwjNlCwRHTvt2lL8AbDN2ZlFB6ckcaIvXh9pl+YsvbOuqLLTtDVL
omIs90iH41UB8LaiRv3OuvgajYoubf3J/lijMBwyiUBi4xMkK3MqVMBP/jhjNfMtq81+ElOgYKml
6XKNu00WG7JZqBdDVccDttVkRX7ZHJ/JnjddtjEnVt9aLCTw1RsB4wHsR1LiMIQsu6Gpm6sjPYEP
OhX06mBaM4qmXWYaB6tMM0mgIpM9+R5ygA2OkXRfzxA+A1XL/pfmNPfQBeG1x+SLn9J/1n5yjI9+
rcORx0ErsRQde+YMvrKDr9QwWGQtyLoApg5/b7jpliyzTPmexwn9bNDa9TQ00itEKcGMxqsTrw5y
XSRfIf1CPyCAsHF9OSbp10IzFN1EVxJzUCInXf2jTFY41Nnuhu4tVufOkPFvUB8xJIO8R+jsxW47
0wrSB8LCvHKmCUIw46+xt9MBp/JookdSepNyBqzzH03rhfJsKb1m9EH4ipPVo0LBIAUS9IHAjXtV
yKFiTjtHD3Cr4+8g4RFK9ZEyXpjnaM+DOZrXLnrz2Cftqqx8bTSrKYgXs499M3QhMIUjz9vJMjoy
ObdJh/iSJxPKWvwH7XPMqPnekFlh+UVJ6ApDrKTc5ySQUvT3vdNsTaZw4txASYNbIVK4rmwblROy
xOwl6dLG3tQJZeFmpL60SGcyi3zThZp9AcbT+eYO7fJ9SOEz4ZxtyatyOk/DARZZKM+LUQyZ7+Zl
GgbWnPSDTy1c7ayyIM6g0Kpwm0eqeVRQpaJAWU5t+AXyO8KsO1RtkQBWgQmgyvEfWoPcuw5sCZu6
3TzJ1WDie0G4HiyLUaPO4tq1n+DCCn2CgPprb6FBuqF/nF9Qzbid32h13QVTFqN5ZrWsL2laWNIP
K5Hhf4NE4h1Z+9+vv4TerTm4a6wtaJaDd2WJPN2yJ1Stth7LvYeYcRuZhLzUnjufidT7xzB9OjWo
C0x6txDu/27n/bG4gHmoFsKdex/eyXLF49ckDJen8Lrn8IVEnGnDMTLV+22UEZfHDocMi//V10PJ
H5d0FMY0p+7XVYk4DRwHDNw5T5Bb+flr/v5ww4pObjDiqlXNcKiskqrqutbkAO3MXQKiTkt3KqJo
jUiQfFIFrRqLOuKULQFZaiHSv/Ux//FE91ZjsC4qtAHY1mjQsmhQ2769TY2ggAVhEslLE6YKpQzv
Rqp68gtNq54+v9MPHhqLPZsRAQWDDmPt4FJuF+HQY513nGW+j1VE9g829WrLEtCiUs+6r//8gtC9
1h+POQwalLcX5CSkibaSPdlDVrpz6fyfYI4oHhrHni8ae0yPXE9fN+CDBRvdjC61FaDP+efgSFSV
M+FYGs9MW+AR8UtviX+P8ENoyTYYoOCyECczqvmhti3RbXJSa76KLJ2zjeU0WgqKkvSynYel54ow
IVsEmIjN1nfxkt2lvbAAntQzZ40VuqAFY9TJY/36D55G+Lo8+RzUQHIfPvWFijs5G/TGItrZZ62a
susC6hM5Yxb+AceKorMJXSV5galxmusT/pfPf7P3FQZnShN5x0oDczh2vf3NIlqCqjRDHpIujP3W
LYz9pM31Sx9mNh2QCB+Sht7g84t+8K5zkNWBNiMWAclxcGQmaXNWXev1/qTzTC5MZs5Wx8blP78K
ciKmkLzq6ynu4NbwMxJDxFVQ1S+3LbWqjwaiPpKYsf6Vg2cQGqiNipSd0eJ4/PYqLSW40joEkfAI
qp2ci5r4RoOOTQlDpy6RVX9+Vx8sIHCtead5XkDDHFJcC6vWCJlxaZ7opXXu4UJ6JAiu2EmS5o6V
HK/q14ObczzyTZgwoo8FA/X25lgyHHpexejTXfpGz5+gta5hWsH+f5rUfeMbUjgkAqymDmJBtmkS
61dDWcwYiFAY0qzNW+3IF/BBbYAiAz4y4G8qA9ogbz/UsKxNn2xSPjHB4TWhc/WJO6fV117WZEza
2mjjnw0LAgzTJH3mAS+h0Cl17Li4Xubgu6E6YNRG2YcY5pDPVvaRESdDwWkRVJazqRmFfumyQr9v
CKN0NpWzxgTBFsMsrVVErLotaZg3OWaTn7RoiC+sMtc9lkrzweuMJIHBM9M/MDgrRv3PXRTrslsQ
A4mAQ4TfS0JZQcfYxpk2TMvWSziujSgWjnwT7wvTVSnCUI/+KvWauR6r/9i53Vy4+US4N7GES3oa
hVEeoAj2NvTuG2ylUw/mY9AuQFZ3Pz9/Fz642xX7x2ZOh4hPcPDuRRP7DZTsgTMvDtiY0ei10OcC
3ogdncxW2//gvHgMYbkGJBz88KgEHcmdoux1mS+/vd8qKaK1h8m6Ylc4zYWlMOhzZkvqoOPsQAJ0
hhLZjxuP0VpI30HhQOsWICd62T86k46BuqrNuPRnLdYBgUXwQlFfKWwrTB/GlHZzLa8Qjc23KnPN
33FvsTYbMqROiqzJ2i2NWYjNTDfF3sdjAo28irr5kvzp7sgZ4v1qgzyBA8srAtNhf3h7ryLPXdgl
9HaFGqx9CwVry6ER412YVKef/5jvLvXa1URpCPIWzeqhPhkCKNmNlbv4hd4/LA0pSiGxJX4dY4z5
/ErvHlhOKJzE1q4Fsy338CVJ3GIu5EjlycQlCUZJNmVJ/QV3RNbBRAxW0Bh1d2foZbf7/MrvF1Qe
VleuWi4L5CGf4e33yc5gWGEYLWC3luqmQWf60Lp2dbLgHb3JS6R7YmHeyozLuOrSrrqVcUPQcR85
p1nadFddta4cn3+od7sxtHmDscaasYRq2D54njWvMCruevHTyQ4vY1fZ54T6GUcgnfoB5pEvnMIF
LfMqJl6Zxub6Xv2xTliZ0gt8TJM/kc/h7hKMzLHfO3Wubx1m6E+9k1dP2mStciprgnQfEvzNPNsA
yEu7y54wijBLxm4Rsx9v2j5uv3lT5v6o0mrCw1+OpXsJLDMst2OmafdCNMN1QZp5gxVaA73Cya9Z
glBPq5AqXiPYT8IFjk/NsdFJMq6iviVpmhkdmsnFiLdTh1NxJwflXnopBC+aJE3p4fiKqe9nM9HU
phtbep7Z0lG7J5l67qREr6kXLTIk0ykw9tqKnkAwxrXzUMV5rJ23sTKrs6jJGJWMreoGuqea1p2O
EFFsTI95Op/WngiZprLMi6AeDdWd4GponLvCndswWCIeiBejGa0vJP0MvwAZL+VJXBTkj7N01QgE
23Zeoyqn2tjRD2WW2SImLoNiGPofhNTr3xjydWSbioj49kJNTEusoWhu+qIno40fKkSl7Ijot+VE
uEw7rUmY5diN+TNpTL3Cod6o56wKzRdUAfr5MunIPMm3qz0AOx4wnGLOy0tmczI9W9KMcF78JhrK
GyPq75nJAvTVKF5pUM05oBG8cdjqNVzsBvrOjqLPSWzO49NoOFzdrNv70opa8HQViuHAGnr0p2Nf
wsmvS+2L28XNM8P2HDgvzwK56DZz2g3q0CaEYTHW15E5jT9dnUyzbem187d+CRN90zR18YVUSxuM
DSQXQe5uZpBQTKEKOgjDBMiwYQTKMaLMjU+cRWYkJGMRP9HQDbUQkko3By1WSy0wU+DODF0nD+FJ
EyMaabJ5gm7j9vqLmfRth+OlpH3LVtxANkZz0rIByHZTEndOoOCoV6Rx6/iDbc41EqJahvk4LjA/
b6aiEvVp09d1tEV4NmLaThUUxzAuNRP3fuQY+zgfpx81c3iDsOHQ22nK7sytmtsmvYDiMDire799
alnfbio7JjKc8G1FDK1RPqZxoz/gemOc3xHmqAIl1sbNqLfeHWkgMWyTCWLTSEvkB+kX9Y9uITOW
tpBnPwElBG41NxI7Fy8YOkxQOrO3adzGIiyWYXC8ITeSyGBJFwaFqNC/GBbD8LZdmp/UNeq0yAzS
dTtIBFkQx8r7ySkaq2o3NDjuzRU80FsmX8zQ9ci729FxG9hCJQMBcxZV7mNu9NCSu8iYYf7zRgKv
aLxfVmU3T/lC9wnbqkHeeqnL+lzOvfd7HgdiQ0M7HnifsZhnQaXcRm0GfGYM/gnBE4FBH7wMetca
tF0XobI+zzl3XlHVhCC9RKWDe/GsSD+yO70X9rFOOjjRqAfpRb4ro/H841NfW1d9bDrlLtJL50tp
u/TKUvq7cGhKoosce8LByLj/jsCt+LRssuR2hI2lzlcdFigBJdtHOnCwHz7fLT7YpqlTNWeFsxKE
YBzUbpy0SGl10tHXi9T40SMQ8EECd89VFX///Erv96W1XaKjsIUFawKifbtfJH1W5MlIpWNGzRBk
vYnrQwBA+vwqB0TydVuCAbRa3jjK0Sw53Jb6MKwQGcF8b9XIZL/lvfmWy0Vu4lC4Z7xU3Y1OaPV5
bdbzPo+r5hlNDC9Plbt+Dk2D6YTenEwz6i5Y1+kescNzXQnxpeJ5bI98+++LHz4tR130xtAs1wnA
2y8FfUuVixCHfswgHi8zYnvOm276m16Pfa0mr9lXanZ9mrfRZQzS7XwYTfVPa14+BH1yRoMcYohg
OPhlrLoy2DOZPTDxEnswfWAPm+nZsHrzalCY9T7/idYDyJtKa70cJS/T7tWbeHjP08Bsy3WYsA3x
YFxFWlEQK7Fkp5gIsCV5SXjkkXjXlOF61NdrHILt4Nc5OPRmbDJCA23k66JqEN4VdbsRRTlflloc
bUMvdE7GcHHvOhrD29YN2fo+v+F3Fcb6AejaISAllpomydsfuUIPMS4TRiitcqogUYVzZrSL891K
099DWoxPID+sx8+v+f695pqcymgrgOKmVHp7TU3kMa5N7JVhkqU0tJP6lHQ0DwUpebpHLvXBDyql
zvZuUbY5+mF2aujNIjYZgfg0MpIE2oMXroFKpv08kmitzh0Ck59pOeTR3kwtes+2liQXBFKztbPa
mXckvavHRKT6PYls6LVwiixqP1i1/GILiWl1SqwrbEvhrcbYi1BCbcrzbZOROM0Bu9Z+gGbDeWmj
A93nNBC/lBAPv4eaTvw28ePa+TiU3uWSDG68083BQurWp8UNDBBgOfZE2ExQS7KqJ8vLkyDNjcjd
Nm1agoOScQK6y6h/WB3nW2Yfo0mpZqJdgoSGTSQRhab7oyZia+9gFX+hoz7OG8AWLSqO0WujywFt
VXM7FDFzuRlEZgUJFTmU32AEPNYw+Oin4CmzKWhJuzIOCxIG2j0MD9IwnCl/Lgpbv5gK7k4MIyI5
tDflkUf7g+uxZtCupcRD2nAYgkEqRrKgGuMA48keWboZCiRzDsnXgpUt4MHWjmwj8oMnG8urSfuK
v46z5WC1wm9lCcn7xBh3Wa4m1vFNBODxCg1T973qY6TwVScDRp/pRZtOqP+opjEb2U+1p80nKArd
7ZDChkxFQbrPkXfh/doGa9+yJXUv38thIpVoRtcrTYqiBgDdoxEzg0v7waF5ZdvLkQr7g2UFZTTv
NjPX1ZF8sHcAHh5jYThcy8O7nTRNc1ED+ztHCdzwzyomCyuej9zga6LEweqNix0Jy2pSIH/qYGFR
VRonwuIOh9jDygQd0g7Py8yOzV1t6oPNAT0EqOeQYv4YNwLboxfWxEiAzIUSmCTDfMEbyTY3p7Sy
Nm1UZD9rNzRy5CVp84h4rr+36L4tftuZDVndReNe8zdNZ0tLDsqIlWbNHuRh9YJ8G+UJTPfePbKk
vZ9mr2e2FRfvcDg0+CnfLp8DL+4U0tvzXVu1XxN6UTv60sWwqWXpbaOwLfDRGeBXBzSFcW7QHM5E
b2KJsbuLtvHak8+fqw8OT3we1yEXixmWdmgdA4oVegjc0c+VdQahxmXqtGEgFh0p69es24PNeXVi
cR5kloVP+XA02eIb9SCmEZkTzcmJklrVb2d0zLezU45yY4NjmpjppfH3hd5PH0gbNzyS/yL6nk40
rTd5aMSnCcjdemNWdnGncbZwzhpilxBC8mI2vnLm6Zae0fSY5EJr/SUZ8e6bXSwS1A9xiKqB0ek5
VJYF7ERpV78ofOXvTJ8canHNKu+w3sKJmb34JstRem9s0XfhztU0dPQp2KhHudSIKDJHNqXPUN9+
ycMmX3Zz3ES8GnpqHRt3vrbO37wW6C0ZsLLH08snbNV4+8BEveOmYVJbPmJz8EM2ifdPYgmNkQn1
MqAJdeQjbTn9Diil1wcTyuTiDDqm/ZLmenSTDWYZ3XL06AiAYHaoLkQ4Fd+hxeKWrTOHPoXHp1db
p2u86t5x0oZAUyNP2r9VMv/I8P8/M7V0LTj+s6V/3/4uv/9iL/p3fPT6H/wrPVr+RU+aJU86NkmD
HCP/5elf06PRiTGQwrjPkQtB13+Flkr9r1XUuZp3iCVlLWEF/1c2r/zLY2yN+opjsAlqxfjvm/op
KdnwmWDzERnVSqIN3j58M9VFWTsNGJhUEPUJbWIbxVp2UpiZGfzxrdz8/UT/mTD6LnFovRYflzqO
ZWIttN5eS1ZFLEk1TAMk6+IStYXYILuwA6+bv+kZ2kY9y2MAvjBxxqi+wTfS78EzV5ty4pU0LViw
Wd/sR7XE53pWmlu7WLrdjKRjPxbVrhiqlAe+hZoIFzIo3Qwqy2LisMjJH7VjTha5Vy2XJTL2289v
bd0v//0Kv36LDIDob62H9PdnGYeX0ctCLr8IjNCo5OEoTV21RYZOQuqKFM0VHsRFFdaRCuXt6v6v
K1N/rY/YOoN6+53a04KJhPZoIGETIeEuUFxq5rGAtoOt+/Uy/GpUma9FMk/K28tUI0Ar5YEm4GtM
UZRFy8zS6SgMR8uSX/ZJnSA6lFH4E2539DzXy2OD1dTxJQDSe0csZ84MFa4uilVwkJNoFY9ucjt5
C60badL9xB9SYZmlmQVN15Xpt7SdnACQUwU9r7KxEcOVQl6O5uv1t/v/y9b/es1U+8/r1l3FLnAQ
e7+msP29cOneX+BEOCeD+8AJLv+9bunaX2xWkmVpFcfhauSZ/H8sEtPl/0LCwKF+TYzlsfyvZcsk
bVyy+VJYrkMGl/H4//nfb8Qy3cG//1xLKIHfvHIU43wGpNDWOkOgVn0XI5K7Ik9jCqiEkLT6WR/y
AqNNVS0itwHLNnl4TWCXLG6LJYmR/Tp67dQqEJOhFQ9uKUz7qrVS3fmhzUXvbUIkYLU/RsApAibV
wtxWbmd536c5T2bfziPZXDuMAuTFrE2LOKEIxFi7oa8TxQ9ZHipxWRXKJHXCKPKquihtfF13BGzk
1s1QVdI5bUa9v3fVyPEEw/0NIsFuOU1UZj5Wbc96NRVYrljNxuIainHjBipypobAEFj2xQ+w1lJh
TjPKMbwInawdIaMactK+4PzKw6vGRauxN73cLXdwjUlsrK0ZxQNfkbQCzvXlsxkXIej9fBgguHMi
8fALeHm4ne2+xpKljD7DD4spEtTC4ioY+qWN0E64Ava5PUZiF6EZYmHtujG6zLEAXRbGVNxzqlyG
XUvwwYWGRUIH0TXEDEQal5CyfunvZpsTPYnJ3SR9MZQGaL3UdrcI+VpzZ6ZrUquRuxKgA1WwStCZ
yCG/ZLgwPtV4peyNkbROgqyvTeTGUsJg+EnP+3cy9/NX+IwBcQgzOGtcgVw2sm/ziQiSxQZbzGzI
joBlJjL6VbKnpXsRirsi1yAw5WTFfmcEwhipwr6BAN68iGEEPM6YSiGP+Xhqo/qMCYje+qQS9ucp
JDOD/ME2/xIb2QCb1c0vp0YgfwDzCLy97NWPyCCo2Uum3B8KI//JoVOCdyMDAPI9cRXXTmbBlA3n
kaJGSmWda1Dov+VdG7W+kxJJ79fFQpZTO07uS5Qo/ISaiKY1ip7OzJ4QCNUFxqJ392x4sbZtmYPs
OS2M65zBgEQW8YReLmKCtRgtwHLgNaegOq2UEMOdwqSco4LIRiK7umjeLk0NzFEze9FgqMj6E3xQ
qK1zvejvpr4iR0QmbvXYqrbp/Y7mm7WJYABeG51phn5vDhk5Ao5dXlUJjvuNNrlq2bmMrB+IE0p+
uXpiYVEx0uFxjJMYCEltzA+qs50ctE1oS8yTTS9OEHIStNOFbfTL8+L4C5gUJ6arOenkMk+xSpkA
IUZqULK5QRG26W0pPKOnfu/EbYPCxtmmkxk6G7eziR4MGQE9jwP8kY0HBDra0MCT58T1dXDTIpH8
Ciu9ny8o+Ud94yFFvSV8BMk2E9vWH+w03MdJSn55BGnlSZ+TGfihG8Gn1KBuXudEpKMc6wvrpYgF
rV3GGWLYdLkzgS5zhvEiosR7SPK0umsV8g/qrU4/zUovRKU9mN2joCnSXziNmk+GyqQvBHzYu0yK
3KKf3DUkKGiMDLWt2WSIXc3C1q5dQSG3S1/tlvo81upMb8wp27AJd7/qUYy/K1qD+WlJakh0Y9UN
RJpFanMIV5rV64cxd12HZ9kJnwnLWviOhiUqWeBEK/3YoJZ2I7DYOwrG2vZVIpwvPXRsx9cZO6gN
NKK22DYD2V7SJrEk6AtVPE4wfiUpdan7sy3n8sYdc0yvaOWjaItZxOBUpmLmpYL56rfICs1uM3t5
/eD0Q8xYcnQ1MD6hHr/oJNoDtimofeyIuL2z3h36wm+MKbwoIyZ5u9qSy+LXNlEW2w7OqLvrbQ6N
Gxg7SK/h8/Ib2fbkfjF04XmbKJ+LbmdJAtHWd9XbxdagnxBBAnI4klN609QODBkDD9VtmIOhJiig
bG6IZY2eQP1U2OZIRV9dfstqKdNQCJ92saGToMwP1geD4c3JttGNKg7AMOXfC7ivDpADVrWAaSIF
KHEeaU47g7ISMVJtTYERNd0t2X2MoIkwslu6XHARGeExI99IvNZntUnWBOTYbvnpAGb7AhGy/70U
7nKZO1AK/A5447cuHUxyiCq7Cn2+cD67PYolCnCFZvcdR3oVtLpZt8GyWsqRktTz/aiQYu5HS6Bi
5GBWtkGqIbPwxf9l70yW6zayaPsvNX5wAIl+8AYPDXuKvURyglCLHkh0mQC+/i3IdpVEV8lR8wpH
eGCLAi8ukHnynL3XHlXpRhB6AHLYfdBWSQ0j8z3fGo5lN++zLwER6Cvf6a7yeLRZSmOf3/KpJzLq
cikDtpp23dHaMLmvilM51eZ9TmzZETdwwLhl5Sznm/YFR1uxqfs9ZFQerYyiGZ2PKv/QmAv42G3U
Tby1rSqAJeOCjc2132+cSZPqGkDaGlmd9P4FNJS+KP3KkNGyTdZKnb3NC83Rdr4zDA/nKTuq/zyQ
ifVieSizYhjd0xZRbnIwCPbQ+QAUw7o3zI7OASEePK6+kvTxrW4h/6uiBZqYos+9kwLg/cBUwaA/
jMvA/IiEC57K5JA5GAVd6912m88Ws6P6mq62HDs5ViRnuzVqfp14tAKxJH0OznlxCnG38x8MMGaz
SbPTLulP51lfX7hqEexqo9rTsihtIyW6JGNA2U74WCf2W3nS58zwEyu0Fv4gmpnnPVBgEaTnGO/C
NmTaqlvS02B+SA0FsfWCbyo/QBfFQDkEGWGZswjZ6/KZvwMsLo1B8ZIDA7iVkA5sfI1S8H4Vu3XR
ImUnjAUUdpZkgVs+UKAXYLn6aQzAMWDzTMTeTZdZttGBy6dQgj3bGt43+j31J2Cq1bsBLSdNmf4w
es8O32ICg3y+szqn3y7a2lKnmD2DIQZujaKlDzZQNThSqj4CFYJvq8iz+tmyQTklhuUSb7BsbF8Z
AA/05jOOWdzmof/B7ZddUWtM9tNhD91PmS8giu1mA8/ppJGN4M4HApE6dIm2w1UebBjCq36OFmfr
9rOegy/5iLw0E+Nz7T565d5jsC64//FaFeFtFdqlSikbS+dqFV6+psjeaCS6oxEgQfE4sUfZrsSn
xVg7klCCLPg41Xn+ynDaGi5q1598dvNmbqM6mIz7xiKiIylI9COaYD7CL6waPyoaX7XcFYUx5hc7
vgn/vAVZoq7GPTheJeI9E8lmUF3hJ3YYj5TKNeMex4jBuENZ95oQhnsIjvWr9lv/sPRP1am7LG11
ItugmeJS9jytZId1W5wvrl22J8IigePE7GttvGMjLYbLoQXkdyKnwC1esO0a3shMnXPtnbUcLbBo
mgPHveQtXbr3SulRw35vTJPjnNeK/b05tqvxaTXnvb7uRTMMjysEXZf9XgTk5inavKlrt739AmJo
Fi+/PoD/fAzmNOCA0ebecwR3jrH28f9/UBThnIEpWo150vK/r52RRmfY++3nX1/l7cz1uAzD1mMm
iP2Cy73pm4ej7CaqvTqRzoqsBAPu+mD5QLBQJRHDhk5HyCsPj3gVw2MIb8xRDwns6fHxf2fWeTv/
8n//gWngh+/kL/jMp3HJl4/bj7227z/xR7PNteFkujwItLMYZXE4/GezzQ1+I/ARcwCLGz9iHhSq
P06thm3+xoGUhhRHShSsqBz/eWw1bOc3fobs5T//Uu+/Orf+dGrFSsNMFY8bUx6QRLTB3rTAem9W
jqMNke5tZ75MjTudLHs+PM7mSkbeD3fm3/Tbfm5K/XEt6Etktx8yu7fgoY1QKJsgQTsl+2iCru6V
t4p+ygkx38spBevyUFf9Ertj8XcRrT+/jX9cmWsySMQoyqDp57cxWO2hVVD60zof+qh3WzZWqOG/
/nhvvNl/XAUrOLMyHw/BWwQcDrdpk9TuqaaEebd0ecBZYjQepWOAxZDZtJxCL6cXVjSYB92m/lDu
2x1YyPzm17/Jz2PFv/4ib5pjLNYALUjsSEvMnRM+/C5T1/We/Poq//am0mwJ+OeAcL6ZnnWEXbPh
N3aqdN7TQnXJ2eK48euLvOnR/vlZ/nWVN18d1STZ32AiU8Y4MbmZcX9txOWpit1Ti39bY6xPrFhE
Y9zEcxLcAW2J20+gEC7syD//u2Ha2zuLHuewgqFGoBeFLudNd5M9curKrLNT2DP1hSGa5p1kw490
RVzOrz/529uLEcyi/PEc/Ma04t/yrh3CipAbV7CdStfiJE1Ua4GV8W++RDv4y0eiB36IxnlkEcB+
b+z/uFOZC6oDxv97Wo9rlUWOsRU7oE+K2cgpOCqdOmopKKNL2/lkCx3ukSBdU77OOb18TntmMKtz
ZKLoJFytmWCtwcFegMWw1nc10XY5uQLsXjduY9R5XJI/V8ZjWIAzNZ3JcuONhtp0SSbaOlURKmKv
jDrp9XfgE2fSAzeC2aK+UnUTE4Ikgut2486c44F047rst3dB4d+1IeFaYsf02AwIMsDmg7/laLJa
J7rzlZPoYNmefD3j0R/V4ATJ6hhzc1Ye/z6lYTSFZ8W4yuoBabWMO7bJ2UE5NPRhYsgufE9cbZbd
0IhAlrEA1CYxdXOZF+C4NarPbbc7ZrRoab1Q90ONKhpp1sxWXWtGnyON9wGtyD4pwmlNSBmmHCJu
oeQI0Qb5dLIjOhUxGWLO6T6EbRVV7tTAV8ngPHCMrBpqQI79a4GfN7GDcj5fW2C0Z/luMLbYfcKK
6n4OvmCZldZNeNhNY87Ys4hWTnX0NRqa5SnqZeO6pKBgYhFMaiOmrAm+hHR77ODUD9fgMjewkyUh
9sPsBKjOYKb1Ojcf7cp2IdG1at9OunLlSFPTEiAPDhIwTbOJYCnS561bMYryOPJuwe2AVOV25vx5
N1q198nlHaGP0MzNfagKS5GEiNc3KmsUwTGV+64S29imb/Dtaby7bkne5rhCLYgwI+jHGisVFY2n
KafbguEWzuuBk4+SovnM/kkDSVtqeCmdjiP6BCblsc0hBBEiYTqfDWb473JsCaTzCoBzUSGL7QiR
yAmImOe8eXHIYLCihfRAfOpGIL/V3rhdD0TLfM7p59wW7b4PxBmsdMSEv6gbOj/dh41zYk+/J89v
SvvAQvtdHdwRO2QR6dhNCsRfaaiHVc3DFz0xjzjfMr329CFpM0aNZxQf9oFjZwISHmhEUGrkxo41
Nu+QEM91tCKfvFpsBe0I4Ie6E4vdjFFvgwq2cxuvq6PK5WEUNVGsuTCnp6Cpw/MRgiZyv8anpNem
6bL7mMAFS2gUNWAMZd5tBVHhqJFHTMRlfhwy992wYYLxoAN6GwkKIUfLOEN3xbDIWUqbJmZt2V+Y
cyvzsg9b89pwSP0U0h5AIc8iuNEDMEFu5oync/Eb89ULO58EkgX9TMS5BlRSpngvMw7q3/rV8D7O
+0YacTj2UB+5+xUZDHJ74pFqvhR5ARtOozQjWU8TPYR2eajuq9ziNlVOZt0DoqPz6sDk6FCMbLzU
cKq868wFuRFjF5ufNxW013LeZjcpeWLuW6h4Kt7rsf3a2UUgo7Gya55bWBULNwf+/CkcbRDHzlC1
l+CTdsyWDgEZZ7Xg5Y7cXlJlW4IcqtSp/d1J6Q9ACFrEsjRROTcDB+J9w6EvCtm/2hobPE+pq25X
q3DWBNbmQCqmgY0CjQaK9c2w1it36Rr3qqyHGQsodpntxC/9vT6ZiPsEHeseHOTBy8jnBmuNtt2Q
vAh3ErALufJLv01I6wnySzhgucFFNskR4NfBhWB8sJrOqbPTPb+yRsN/z6l8EfGel+qhmBwT3OVk
AxPKSmUj37Jst0nJ9Rh3wkYqdbsbhRCRtVmo3vGa3GCZr2TqWpO/nrVZNlIvQnseYpEtQ3VmbhvO
f2ItV/uMqGI5QNCbCWvJPThl8c7ax9McFuEDaO4pT6Dk8sc7szO9U2/UFcvg6BkGLGZrVaciJF4i
ArRMazIn0ZtmQi6KOaWPCwavHXZ2oMmXpkmzxuvMaF5kK0+C2ieVtMb4MJyhl9ePZCH5oEWRnt97
hKbDes1cYV+SwFPoxGu2FVAQGZjBWefAyaN/vbq3q9AjEeb+aqO6N2vMhXuHFimxkOGGJ63bC+PS
WoTLALDqibEffFZUoNHyiQIzd1K6zOodwmHDS0k0aYLUNLkDSc9Qy0xRd9B3rQFjFXE+z4hHPLNC
1ObWnJxTAoaaLu7NAvEQxzUxP3o1MYkJG6f9wV2H1T/DJwBN1fAybpjRdeiJCmHSnlCFzDS2J0Wr
ljcHfxfGpEydL+XRvQHLZJsMKSwa8VY4V9csq4cZY5TeubOJ/syU+c6ZUZYI/VXmPjRV7SAiz0RH
abrBUnAXyah4pjNIRii21bG6CgKlkSzVfkOLrxpk3LKfW3Szumk+5XTpTBeNhRcmOZYdGZl8NoQ1
nY+Mis95w+TVe57nTm5XRgHyk5UMBiW4Cce+GuyJRqxTEvF8Mma18zv89H/D1X/88pj6/5pPb0er
/Pk/BqvWb0c6DlZ1niWffAMOm7+HPFjhMT1FbXxQW0ObWvSfR1RH/OZxZkUu8v3sav8wWLXD37Ad
k1KAJBpv4TFzfTNI/eVg9acDKmaD79p352D7fJckvam4h2Uoh24+hFRVASGtY6WlP1oZaQ8y8e8k
oOI7eeBfwgkuR2WPnPtgWXAraN78fFIc3BY80kZc+4E0f94JSv9k+gMixGZa+uvA4Gh1ogOiv1it
hP402RRwxAMI9W6r6ECetV2TsdsubnWzZrRgEa9MCzXVIqs7Z2FSnRSzx2qU2WF7OTlzS+JTJ/W5
WkysSWXoHtMrzwye64xWNw0v8t4jBTiXRllmEYPqi6p97xZjS+4Te9gdpUp/G+pW8bsMAHFysirw
JcwEBCXs0uXzmMn8XMOwJYV4D9oAz1Kl9wiBl3QjeLGEpBPYKV5D2/DpgW4+wb0QIrAGWw1QxJU5
IXxS1zDMeCf9HC6x5xs+IAWp3uVj03+YQGdf9sSF3eedP1Znlb05gImsThKarqmbY1M5wmAmNQy3
SvkCo9C8Wepr5SNnS2cgd695Hx55B8XOLHYd3ecAfNEWkXInvChshPZizIfDe1MjRT2jAu2JQjTD
7AohZtcSRM5/oUlsDC90OLIPZbg2MAndoPEjtzMnjTvPLEXMGNn8SLTuBKWzsIIPdP9Xm8Syuf3U
0mzUJ+RlofxdhgmY7mSyyhExHVp3Gi8aO9vsTsAeGXvfVZoA3GjQgDJj5uaBEc0+tdGpXqHNxR3a
8UueWqSi9ETDR3ysBVUQGVF7lOMKQ6dt+N5rsXqOwJwunI8GjCYRN2AL89Srt4K89XEbbjc9q0/V
qBd8lvS9F1I4lxXEjYP9KAKNIp44PI47Jj/GUZy09uJ0zjVc817r7Wkm2hp/eecg7UYjoW5UVjTs
naodGQ8XPYBcI/RPECVa66lN5OrXUhKyi4t21kkteGSugpFoo1jgA/2SI8eyIqiv5mPHCKEE+YhL
Kt2kmswzyxynlKJNLc+OdmsvElshyCMBWynSpvb1a16sTIyRlDIrB6FjgpUYiMCjvNwEkDZHh+05
BzunOYeYukELVa31jW1iy2Nvpuoi2LEU792sbJ8ac/deKkKxEMRDv/BJgSMVNqkZ/NgRwiy4xGRi
DA/QSMmQK/N26U8WrlCnoj7kzEZ5FKWjCrxvzI7IF9+yvDaRw/clPi5iQfj50oK67BIiTNrnPE8t
W5trQ55Y6BzlkhNWbDg+VY2Q88oYqSwmJIyEh9qkEm+SvE9zCw10XnlVns+9KRnPdZm3p7Yd1Nc+
xSSRdW09XnB9q01bWe7E8tqKvdvORnulcqzNOpbSCB5QGswfJZx1GE4maQ8p7ZDmFYrvDLp3kdmY
ZHygnKlCbn/VttvO15Xc/OmElNiJpOrCItMuZBr3SC0kdSpITeiwnQ7z56bY8YovCkLUNZ2Neoj7
VQU6wveIHc6e9p2WO2mor7tnjNxhos62WEJyvM9DGC0xFCp1i8/AtZjaB2JI3Nr22987FP/bsf9x
ADn+sxoq3iQW2x8by8ef/33LpgeMvo4GMSIOjE7MF/7csm3Blo3S6QAtoNak2fnPLdt2fwPUGCKq
gNDHQMrjh/6QcB5/Hz4Ek5/yEYYevej/Yst+KyBGT8l1HRNWmSXAVL61x/UhAP0pK/HLq50TSRPq
wSKfnhCEWIEvfxhdpe6MerSuQulkn3TRcvLtOfp+WiuP7ok/TuLMp3J8qiwk2fFsBPPHHmPm85Th
XI6GhRkHKZczknlflQXMc4HA+uSH2/237WqfT0G3L8SWYLFT0Dx+03kcpa97c4SR4YJOiccSXopB
7kpc7c6Q9LxxU1vFebW8/PeXtTkYMBdATw5w4OcKJFyl29kHWnDLGek5HO6IMhdme7Ov+4VU6lqP
xAv/+po/9wB//6g/XvNNkbUeIB85H9c013MrozDIdIZ8ZxB/kz0gjr/px/rquKnczSN7weUR9d40
jc2xpCkiiWAuOXIqcF2iVQeJmwqr6pTxOG+hc9nSn9nwiQ5YRA1zjiBtb2O6lrl3aRiwdemXkvqu
agHzlBRewFga3dq5BX78o+m2hhutzJgZhSKvvZX2JBq8DjQQ/6Z3+v01e/tpjiCR4JAPWoct7ufv
CgGcI0h23UmURAeUrJVPA8wstJ9QTVtr6rjHsYigQH9NfcQHDJA5wD6Hu/QJlNRuc7lrZV1nGXZB
dC7LimgBR+nXwsG0HNWbB0XW8I0MtB/OfJRPjSQ/2fr+EcXxaR2y+s5nvM89U/+G2wETgwDw7LhL
+rhfYa73Mc24iU5nl6AEvt9aAg8cgkm53zjB6Yg1378GJDuA8swgsxJAZTlBBtJuCiK9W+crFJt6
jZHvhP0FkMIeTsiKFSwJOF/S+NjXb84qcaqSRLkAPNAOJeY+h/a3mr0N8lxrzXjfhWEgNBGZM8TS
VtmarK52qquJ1it/ebt2M3qgcW0SSllirdDrTDl3ZBdWSvOp4Hvd7DmjOLHy6mELlwuiote0sjqh
LjT8PQjunOPTjlPL0Spo1w+d6wM6roVoCY3Ol/tmXPb7ijbKI4P3YrsuLH+Ybs081Bac9aZFijf3
58WqiDt19wmBh7u37Z5qkuagJdImXd+tdTuAHNAGYZSBmrb7HsoBfnhvC3muJw4rp15T21ASnGqs
4212WmRgMx2heFlInk7o+TbnCxkF8AHzEkkYVEYbgHhQB2cNf+5FkOJJoWH2eA05X9V0JV39KLJt
vBBm2ban/BAPSEMjZo+Hud2hUOzu9OB5CPNiTEviW5GtEKNZie2vfem6VkIosE2+Q62Wj6TV6PfS
6jUw25LvmaZoG0RT1aMEWV3ThaBr2YQLKDWMl/hoDQRAbdtskB+lBstPiz12g5HMjH7ph+fpWJ4V
Id60NI5F2zuWb/19JSftdfzUT4L1PTiW+uxY9Kdj+Sftbn74P+3moqIeRjpToRGmMpfEp4M+wZ0T
FrRUHXM1CIOczBD4oVeHj2WFkOlvVr+3NjzhctYD9cmMhYMrLzQH4B9HIJo5jy587PK78G/o8H0J
MFMmbYAMt1/Kq3UZ2ZOE+CYXRCjhDCti9K4cdwyBEKr7bd/Ohubvxj/H4PWnhZLfidM1eyhH0WNm
+fPv9K8bU050G5m5HB8+qIlZdb/fE/f7/QFsVzAcOm4bBWf4+wjqf6XXP45p2n8uvc7Hr83H7suP
tdfxA3/O9H87rPiUNcdkAeyww276e7/EsMxDU46RkM4HJZh9+Bj/TMV0f8Pm6eJrOXzMlOv81B/V
l2v9BsryyLI8OJr/bcPk2HP+9eC4+MI5zFEBcv6gxIPU8PODY+U+ssqNPuYgxItnuTuZ5b1Iq701
Tt3uz/L8JyH8j8L3ozv0l+vxm7vAkEGhfrcT/fjy1CLY167gelOH0igyMqRmUuTiRMHURhKp5lPo
sCBTbXckG69vnscAoVA1k74rp267mPV6v7qyviibxUqMRdQpeizGCT98hbe/34Eff9Gfa5zv94XS
l6/sKJvZrN/s1SFOm72rGvCp/vg69Lq4KOwhjMttGP7GePjXb4DyGjKEyReNVOOvVcFkmTu9+FiF
BbO2dfVOBSmSOHWD/tVfCaD49Sf76zeA+woCFj4fVjGsuj9/46VoynYUPbMpxMPxRn0agyApyZSv
t+tFdxyCbVbRX1/033xIqFhczSKNmc75sX79IHBqqqYlNeIYYdrsa+SDHvmPdZ2Myzac2b3x7deX
e1M4Hl8fz5bNhTBzwD14Cx6YkaNjEeSICnSFgJ2pJK2LUzJZBz1YnucKfwiW9sUyHmxfWmGSsUY/
DE3gfvHNnnAZbUucxfk2Wl2KFJFz9CbMuiRIu9zJRaoc77GxlP250J35OpRuR1Co2IOHqu2t4ezX
H+bf3TsekKPZeqQZviVbjuVgNW4hh3hVZnDVjWN92k7rfoVatk+7RXi/r+P/8R2l9/qXl9THkcly
ANCaG/lduvLDt7W73mwPDbnhmDeniyyvoA0Eg1huy9Ikw6O2phI4h4mhY1rW/NyzG/tZgUu67Id8
wQfhtHb1ztkC5UbVTismcnDpqRiRWwnkN/e2tPQ9vpYBVvRXux3c52FxjPY8d/LiuphQNIIVEs50
KouxviAcp7LTcbOQ9Y50myLyMYr1tMDg08Q54JlrUDn9hE5oFhfSHvO7KguVz9jHA/ztBEWAIkDA
FoqCra/u12WXN3JS5sch2By+N6thw97CsVwZ7U3hPXF6nUgJTdn2lCgusDzKXEFDr848vA/LjhzV
XtYQeqy+VCewDFx8uKMMZ6ak2eCeOYs0Pmfl6r5nTaO9xMMGvUfu0229TExd6GT5Z2Bbnbu9MnV1
CGLMswnnIbM9JvUAaBAdMuA1BwhXY/DkjKG/J22Rh4m2mToTHpDNTrIu0F0T1NnmZ20P4sVptdHc
DqI4AsO2icMBiJvNIAFzheTVZnvP+LktGdwU3mi6nK0JVYxGy7V02pPDRdq9RHGLmkIX12iuxBNd
Yw5WTIHRn/YhqgDybW3SDLbtmGVujRtcG6KCZrZzIgMU2eQBxmklDT8p3bocU6eCMxGFk788aSFZ
Pou1OJTPc+m8TBpHAjN5c5vibZLKTQmRG19bcgdQfOb9xAK/EnhWKL8nqJVw0QL/sjUV8V4M8p3s
UKQSKdwRseAPKEnole6OczLZTJWxGUwYcfCh0lJn7gyky7C8Ej0+7/N7XcJMImShqtrEk+GSweTu
6VSjrek+hFLuOhnD0XhpyJ4lJnjNNVjwbgHREvoE0GIc4LCIXnL9MErthEhZQ4BL9mZqLBs7T9EY
VutHX8LujnQ3D7eFO22eJEhHBoStBoQTnTjOsL/baEp7qTnDZUiqZW1Oi8XDpVIsNEJi9M2rTOCj
kf/eb7N3K93BJwqGdjQYnzAv01phgMKCWmx5uhSlvi51U39Tuxzy2MaC9KHxXH3r7ebSsnTsdhAD
DM7fCeh8HDN4ovUJmDLyv9Zd6BtI6dbTjj9kSUmUkudFi6cCibS5RC1QAHUS4nevEj373ifdqe5d
APKkiRbZWS6jgolHNqdDhUHC7covvlrQNbjD0JWpPQ7i1tJ94GBCabw8DThWDknhGxJZbjCs50uO
kIW3c3W7tKwC7G4Y2cxv3HgEH/MsCXLbN219Y9LCMGS0FRHRMzr4MNn9fexTGoke+FLXMi7hbVtd
QiMkb5O1w90Zt0XphpFQHe964SKF9twalb5aOoxI+OhwOs1twxlzyU1jTloU7uR8uYbO085oXI1y
WG6fELUQRjEaQ3l79JcIq1kmPUflhG8i8oLeexZw3UeSspuxo9MsdOqjInbiUgHwWqyFXzaDH/GI
v2W7a7X0zVMlvZzmr2zPmE9n98db7Zx6Wzd4MeuTejEcGX6Ydl6lyMpJwIsWDmwq7mRbgHKWbfg1
BCKzs4ma+pIYAjePimDDIFIUA5x3rQXF1ZTn/UM5LwpQBgEb6Ok3MV1BD8BCZiwmbsPNG727qdOs
Cd7a0agdp6J/Eiih4aChCfmCeW9+nakZ+lOtJnc+z3ixEys3AVrOtgqRcgA2sOOjZXfvdSWSqHzu
VqKTVNWJqAl8rBdar6Y6L6Yhu6md0pl49StaSK5fmEPkuccibRW6OkW6b0MJaHL7A/P14FHilZlP
3U0sr1CKhubcZkpUp5Y2nOet6Jn4FID8x7QV1o4IqlgGmtN0waNun+qvhV+E17yP8rVQW//Zq8Sk
SfrDlsK6D6kDfGKrLgEzGdslRUVxYwZDU6cmtAcRsTC7X8gAHquYLpR4Xeqx4OCOa+Cmmgd0Lqo7
mIIWhf61tZBZhHSqneoT5bmTDZbdwQHH16m7ez3jmkswi+O8qVtEajxUufhSgZglhI/nhtZG6z9N
htG87oVv7kmB4KOO10Yv5kXPKWGOm/lgqsxtpZ/B7da4Av3dvdm7kdnDYQXoz9DMYP0rTcxjxBrZ
k8kGO65Xsg5w3sDRcD+rICSUAHcZvQSmaUS4lVKoINbBSgXTqhY8Z9D24yH4QX4XreZmnA+q38id
Gdad2CyrR5pVSEMUDOD37qry9GSmHCPQHQ1+QViM8ncUudPQGcapcPr6ZqiZbSYDOWwGKIcse9qo
T6cYwxQDStrWzQe2rpn1V7sylZSKhFbJbP/k1R1eKZ7Q7aFdzIG70Y5s4swCZX6yez2Dj6EnjpFF
sglH/q+HN0K19QDHcm4J20ZCUJ63EG6hzLW1/ynwsxr/o6Ul+RCOZnG3inHf0ckIcQVJEJ/k1Bwf
gdpxfD84gGSSsvFr1DP0R/o4NDZeylwdvamp359tDy1kZDukpzN69e1vrcpaMACFrJGnmHSCosVo
uhcid4AT1E0f4GDJi+KKWAr5qqxlaEFgbs69g8UFcVlpV+S9HSINkSnrs49g5KtHZGLim5RR4P1U
9i1XJLNHNbeqPvFG0Ksj3Ss6H7Yt3US3dXZVBov9xd71nDagWV9bcgJvsgKeGmEp9njb1Ia4Jmm3
GtnwmhffM9bboDSA+LplNsMIwQORhqqrT2AEscmYdnECBaU/L9GZRKHfQ8wb7E7hXcRd+bWnYffi
uoXzaPSOvhQ+fE3OktNYpNjuphc9bcRsDIjIsD0iLL/GpuZMZ9Xu6g8aJ5mMuXHmNUpnrGlWFSwk
u8n947qEk3VeDHv9CO5TsK4yVjxGWkdbCeLWcDW4fvXsuFkvyV2BbyuwGnIPu7phqq04AGJuLnmx
zLpZLujOEyrTL9ToSXD8mZitd/vGgK6lNLJsSdy2GtodS7GyHvZ+y+wEQwkUgN4jhXVa3e1d1Q8I
W0ZiRnOCSyVc6Gpew/F+xVDVH344/3HQUnUR6WsevVW/cHHhTVY+YXvssnlNODtkHxdhj18mPdWP
XmiZEs/FQvfRrPrpqS3CsDrLJibaPLT+I+0zecE+R/w4YZcrndM1AJBAUTiECYNpz0d615dD4utg
tiJTDHNxklVSZjQ5m9wllwVK94XZBP35MJlreWpUBpF7ohHimcxENkSvJVczHoiHY7ApRXFFZpx9
8PprgXzXkjSRacKHaYnO9NMQrIy0GVLbVFKeS2hX2Q7lpcMYgKSTpgnv0VN5IXl8GNAYQtBinDN+
MMYSq58sMh6JelEkWqIpaF+23hX3iOPDL7I1t0fLnzd4wVVpIkA3y5oiTPr7xhHEzF4Ia1IOCOpD
zmE3hsjPylB3d1NJDzJp/JZwR+Kf7ZsBsRrxJeDNsPLqnPU9ULl+KjsP7eVabFRrc7XQjmUWwI7f
A/K4HYl3P0JRRHcOwoElyTaM+otT4+6kJ73Ju83KGPvijVEXcpQbbq9FMcylIijD09VH24VVGpNk
WttOECZdKPfbysgwcNGMk18IEma77i2RIV7FNE9kY66s8yD3vDOvb6ZTyL+CeNqtq2Nlbd5ZPy9E
LCMNQA24FdTomZqQY4A2dmq8fdN2Y3haKZTQeWjcOVBb0GfshW7ZSXbrq7NU9J9wY4FyD4RHKz8f
6C6sbdZ2Uclge0pc3Rf6DPPUmiIqKdfUaxpaMv4CC3cc/c1Gg2FyTzMW069DkPtwnHGEYS+s9y4J
/LZEUNNapXfiofb2k7zL6OW4Nck/8QzahGdpzHoicCALoA2rCRWwRhlUsVVC3YwZGPvXQKBr+8RX
68o64OHhHH1z3Wglj2vNcbyxaStvpnnnlNnmRj5ULxtt4EKjp8E3j0Qb3/U1Fth9ifNwZButARAz
UC4oJE3+dJSNrs6Ybdjqq5c7BMznLalIVMYtX+E67uMZ1n0LfU7Xz5RpshkulKfWxypoNVKGvkYe
QMF/XkPjJ3Q6sGEgdIrnLWsQqC5q1RfMMq0PyjJJ8lx4M21K/GF9zRgfIIMMTGJNB8pBeixSnKB/
xH3Ygk/G+mg4612GLiYD8Fv7j5DE8F+vfWChS8EXmKV02zkGucBf0bJQFhBxVKn1HuMfC9uOLPs2
73f362zNVPhDVlTRSM/9G5by6TNpPsH6Dn+qfHG7CjVIQRpIcWpnsHuJ1Oxle7dMrf28jFuJMscp
8G8HoTUjKBpDi3oKCUyT5ERP1imz1qxIOmAQGMEmuX+Y5tFZL8W40rKb0IK/s5rObWLTrliI0QEP
Z/u4caRbeeq9w1LuZOlEyWuxvbUtYigUyHG47tUaGes2vjc2EaqE7966IXN0q/GXj4r51VThuzQn
94KuqOcQ/6UKPngXFlfhRIpnUvQgHahbWI9Rc/cdqu/Cw1o/r/XnATXhNW7B+WqWPaO/YRi9Pe4r
iafeH9c7nWfGV7YFZpYFomfj3Fa19mNUUYhmewrX6z0/lhSGmto6FLWhONCkhJ5y8gxOxeBPL6Hf
NRNS1g7Fhj2tuP43ezuFar14yRQYZZ7sEiVtFNpu/gnnqckX1qPZ8iiOiK8fgobkHNwqdQqnmxs6
kD/BefkIc3FQKRFIoWpSedkQMRDTDjaqkxna0lmBWbunXnbqjzsvsZtsxtJeNUbO3S4KjERQHp1v
1bg5X6dSjJcgCX11Ru3GYW4FMfpe7L77RMogy4WX/X/2zmM5duba0q/S0WNBAZcw07IsFr0nJwjy
GHiTCY+n7w/U7b5kkWKF7rgVIUVIR+dHFSqR2Ln3Wt9CnIv8s0guAfBOPnKuGrtlIYtop5q4BOKd
OPZf25pNsFZd8URM9JwsdNmwILcEgyBV9mYhy6qrlX5Ks0J46HVChCDEQFNFDpDKd6UcUkzrtQNK
rkP+OSxLMrSyLS/ZLFs1sGrJRptIxVunrtL2A4xpviHhiWxDccfBWfN4c1LNVb8aM0rQjcBRv0it
dHoZ0JCf1fGovcgh114yXI/eEs+uyQt+9AsLOrm0KBB4iTZLrUcvfpom7RhuODxWrwqloDtvBaO5
rJqSCFzEwaF3YRuFflvEiTuu0bcQpEXDVP/dDJ6Nw0DH6ra0jUndCg2L5lY0vf1U8xQPu7yRjD7j
frrBMkJEnZ/ZUcJpas4MLhNDNHjJAo8ujOQEsshozuxTNmH+Z0S99+AOc38bM3IqVxbTbPo0PAbp
zBufY4RtmNK73uq8M79IGS4iR452lgJ6tLTtSFKSFq315jpJruZQ7LrYwf8Q3cqtVHJap0U7+1TK
oF4UZebS7g8G3V0VTPF9LP403hjoJc2WlEIHmToQcwgeuS4v6CJHGm1PJkxb2Uz1Q+DW6lLGlkTQ
k1aYq8fMKexNLunTYFAx1e94pNBEnyScBGu93oKwCbVo5YRp+oSfhJMpmX2+tVM8zbxjSiIp13pb
pfI0SmpKyYWtOF8uBG4fFIa8bPoVf+o1l31SirfYwJGzqJpR42VYtMkjam/AhLSxlbty8gB0ehgC
02YdEju9NWj3/cUU451NlPZ4/f04f+MVN5zVRu5Eq7kxCVND78mSK2QSiJXBf6xDXTjFym5KYN3s
S4G7xL0WXEkUjBwPEtOTp/RSkj0HirFGq8iBcilr25nOtHjqreUI/QEMX1fVDWl7hGDTZel8I70d
+G7Fpm+1OYnURd3WWA6HI8trbaKTuqhfO6PZvfH+RTrqu2Z0PqDtFDuy0d1il5SwKRaW65RIzjFj
pMsEts9lhrrt6R9MiA0d/zg/Lr3Eq6qT003vhc3FP4oAS7+To42xs8IkbZ2X9onK6JFsfm5VfzNb
mHWwQtAWYNz+LvX50Dge04CznqTtXukOZnAm4kstzJK94eZ0lJjwr1tXHaPwzgOLzyMsHGk05yBE
MhBD+ft5tmABA60Y9+NLUJSubUdZ0hPRt1WieJOBMa5qlzdUgPz8SKPcmP/JX67s0iG3QCAShjEP
kT58XV0L5mZKMm/WJojIMOsz8A+qanbwldK5DnVPtMGkO+CgqlQouPYlXWl9KSevArYWVsuf7/83
4zWXXFXLELxXZhPxwXBH1Dn9asW90N20uklrxBFmRzuhH6Y/bdd3ZxB9CeElyWCBPLfbdbbKTnwb
QjMgIp8Toefu/SGq9qNfMTx2ArSLpVU4R9bJNwMGNg6LKQ0qGNM8vHGOVHUw9aVk8qTZNJXa4kzT
rHbF7NE+i2tQI6I28eUFyt8GyVEB04ER/n085DErFzrzIayo7jxy+fDD2TInBxsrwtJH+jxQMI6I
fpNMEQwjEyA5WbAzTGLb8UURX16A9FO1Px6ZiX0dMeI9M5DRIdzi9zpUjGnCq0srFNVyGlrzNEam
th1jb7h1gBAciV+2vy5UpiE+sHUGOzMR7fP3NVscM8rmTWjTBt4PDP1gNeFW+nn1fXsVTKGMquZZ
5qEwIoKmn1sgBNBpZc45ys98jxz59j+9CIcWqG4GQWjzIPPgmfMQAiEEpyCWqD02hRVwPdhnlvUf
/zrk6803zHJtSAniYFfJByMFP9WUcxz7cCJL5LdlCJt36pP4P7+Uw68CnQlvrc4d+vzrCEpnV4da
sxQcXPZaGbg7M0tAY8laHtkgvv5EmM0FkCy0dPzbmv/8w8L3jWzw6jkVlFciuJe530AzsThylQNv
O88XmgYSicAS276NWuFgvQniXsxMcRkSiVFcVbSIea16b0NnGYRh44cQKXquIhLTGpwidUdV0nwx
A+fIwv/yQkIUY+JEYdpte4hfD25t6DpKQzpVAW4jTMPr5lcTMSV7EGuEXMWkykKbM3Y/L9EvL6RZ
iQNL0+JfLuO/AzGO21OhxORqLIv5FAuuRC0CiWLfbkIyDgCxbDu98VYZ1Mn/wY03BQolIBKzFvXQ
cY701BJazPeNMO8sdCPwl0kCIC3QcvNMaWCUe8L4LhJHmfu2KynfE5e5aGAOR9b0dzeeNQadj5tu
gAP7vNCMNiBbnSPXMs3jGhF9eZaTqbeIagZ4IX2L00n3jqGiv973WfxEjY+YQkdNY32+psORGwYW
7Tne99V27Ey5nBpdnBZJiPbKLWsO1xZ5Zl1YHPnFv1nw6Kdn+QzA2znG82DBY+JmCBk55bJ0XPpd
1AB7ujgcuoswfhgasDnEb8I/1NJoHTtKrcPWzleMs8Ptz2vvy0uFXQsULvogpEWojQ4+yJB4aa5y
MnF6APwLVfQDJ2pq9aT38sXPl/qyl3ApXF7kjtkUG+IwzSLDxWsiPyzJYPZSNG2wGIWlH8Ouf70K
q4jHyTZArnOHD74Q8c+RTbAAzl1dV1szzuObQSMU9efv8vW2QWU02KvAyaPFOpRBNQa0wnCqwX1V
nCDRsKbbyE6RMnRIAX6+1NcnwzHn970NHxm+yKFiO0gkeEmLS2kq0tt1D+9j08Ses84Tp1v6U0u3
LAvr9EiI6NeHg9cyFQAie/zInndQ8sRSaTXC13JZu1q6GYVm7YcsKM46o4dL38A+zEscp05zbDf8
5gfkwnP4pjnzjQ7JFEbW64HXtOXSNYfhLqO6XI0WiOaf7+p3V5mZ9ex54Db4kp+ffREMdeVU+OPs
HOhDUbpPA5C16//BRVxj/hZotkz3YIPpWuoFvc1o0gGhAbkms6tuKr0jC+QgN2l+eyLtQ7Y0C0xJ
Az480EAWUICQwQ4inLAvrL5jpEhNBJlJVuscNz98TlCaDqrf61Y3k+VUtynEAU5/D7kw471XD6T2
iM57/fn7f/vJ5hjmd26uDm3n8102uyEmyjopoYKJv3ocyue2kjeQFsq95dNnyOqxXE6ipcfv9m57
ju+jWBtu21844TibNgZmgkbSP/78ub5b2z4pLKxwVLDGTAH+WNUovx1tBsmYIysj34RlzMimIz7d
z50UJFlHplBBsOzo//75ut/sGva8GmalJkO8d1jKh2qK/hpRHQbrIQXryAjIozMSMFDs9fzYBvX1
yMJiwFKAbk+QIYQw5PN3ZHTZaZOMqXvTHM1QlekrNNbWOs8QRzVjqi+7MPYvSiJdLsQM1cv8STty
bDPnBf7pwMuHoL7wgZVR4iMP+/whMn+kj9Qw88aiGUAzSPHrUXOAdSE3ENBdsjPGwT8VU5C/+ond
3KcgNBauk4c7P6yqv2Bi67XnRuZVrjJEFGYundtoZDgTWXSMV0ZlIFZpbPcRHoG/MVSgyqUj9f9y
if1bids3C0ageiX6y8O99C/KzYcfjkkhDAf8GKAM7PaPwPt3Q7pKvhYNGQuTG2jkKLADDxadu5+X
zPwzHdxB4eIUnrsFrJrDQoFUmKbSmRUsc6781nuBviWsx7yhgtBv5OgfezS+2RfBys3ea4F6kKr0
8y9WICgyCWeFHY+M8IYCu70cC9s68q2+eRBAdJlkfgrcOrjCPl9F7/tGejSiIUa47q0URnnhlVl7
RufdOFLRf/OFeJNA4ecNikFNHCxBEWph6AykkEzQObFeTJuAxNojuWBfL4LaSad8Nt6PfvbBRs8s
iAC6Ls+XtmYkW7umaqyQJR55nL6uBUoARLicYnm0qT4+3zXfDNFfaQoRY0ZkTkFyyKpTfn9SIMC9
KAv6/D+vva+/EtcjbI3Nw0JS/p5C/2HVwxWDaQv9eYkNKd7UhN1tmBsHc2rQsSjlby8FLJ3Xl+my
/A6+WswAL5NDBYQJD8tOzOXOlHrDTsRMAX/+Vt/8VnPFi1B+PnNRex/cxRT9hZvlqDQzAqZE7tjb
qDO0I1f59reaAXsc6Bw6AgdfyDMgfAw9XyhADsPPJNS+YGSxbAYbMYmTdic/f6tvb+CH681//uG3
Ap2uxx54m2WHBelWOh58ZkNPNtGQH+sJfHcpi/cXL09LYGs52CKUXwc9gcEsw0p5C5tsnWXdZGoP
Fdo+ck767lK8vHCjUs0zS5zv8odvFZp9NczWOgQ+jb3rIAksrCE3Lkq90VY/38ADm85cRaFupxvs
CTj7tNnmOvzDtXJRoHNqUMAVuKbfpFNy7LYT76pyTCvZlKWCEg37jlfU1CADM9sHJ5LBMhGgpxeF
DLxVg2p8pvVUcoVFwjjyNH5dt/PnYz0ZaK19YR3sMToMAL+CcoroLgWfbwTBJmQYemSP+XrHPZOS
2IHIQXnsHB6fGC/TBOrcjHzaKt9GQZ7tpHSmFcAbeeRSXw82WFiwIFEaU73S1v18w6ENOBmeggwh
0VSkK2b/7gMmNfJMjAb2hp4R2rTsvPE/L0oJcmAeY5IVz9nbP7gu8PxptGtsb93YOwF89LBmEm00
J50R7NFEowVhhU8XZmd3exKdym3lBMGK+SqmeaTt5W9ddO6dITEh/rwGv958mikOJROhEbzyD+9I
6DdDpTco45TptbcafvxzqGro50LtWMvt680nnob3FQYS9lzOyZ9vPrR0ndlLnC4z6OEvppl6iw5l
1bDqdVuD4aoYAo/RsRb21zVMKhd9SwH4gBiLw8I7Id8dajMdD2jJ9b3XW+ONpybnGAp0/vCfiyaK
tH+lcrHCMBN+/nKVCETppQO9NIaCp9OAqdtqmc2hhgZXia4arUvXe/0OhP9MAEHI9fMP+c335MhO
1WvT5+AcO//5h70krSfDN4neWlIS+2u/bJN1Gg3h7c9X+Wa5UBW69JCoDKGCzn/+4SrsjSil6yZh
OGt1N83YXdNgzZ9Exivm5yt9930A7ngAAXxezs7B3jhKMgR6rUOUCBZlE1TwYFzdr+5+vso3WzAN
KPqgtAFp3ZjuwblsKissNlmbLAdNtWswVQz2wW0NK5co71UM6H/t1Nm4giGCJiIb2/Xg9L9IcQg2
dEjNNQM0BO7J2CwN2tVH3ujfLSqW1XyY8uAPHVomkVwyXeprZEbwOC5rtL2o5CHNIsRN8YvoNpEV
TlBsqhmj3tJxPXL9L78B94VVw5aMU4lf4mDbYmdUQUsE8yKBVnkfaT6ojzrIj1zl65GdOpm6iGbC
3BCm0Py8qFKtz2pexOQBoLcj9aiBzklSHGpytywZv7M4dn7iIec0EFKv82h6tY2o26Zoxtda3DZr
cjvc+wilwOp9efx/v+j/NubW8783jF786f/Xy5/XQ9Po+9/6L9coZdg/OYHYNFihg1ocUf+vaxT7
3D85YzEr+hJfpBF6ZJBQST1hUFDQ6Pt/plFyKf/JEtXfo9zmJEXxH8WuHT7ZFNtwoAWVHCuX5XtY
dMeZLBun6ppnXTBaRmzTxwRGTI5xO8i4j2cWE2pDBlHNM/zU3lnNIzoiaQIXHJ7rSuc3PoEqWRSU
Ww9JPQ6/Oe746b9W2L895h8O6PmYDnUITzm+Q3qthxNJoOr2lA2t/YxWAd2DLVr/kXgNsQ+apHxg
zNgQLxEVw7CwpSifDa23L2pArc+lY3RA960k+/vhl77610vro6/0fbT94V3mIdfx3g9fIAhM4wvW
uovoiFheZ76NJaKtDXoq9+9Ir6RctCry6k1KvU8OhzX4V4Q0GDrkWEN/RBebvkZsmy9hjeZp4SZW
Bfh+TipQOG1IO+KUOZwUqYu8ph0n9zwYMoTrXRS6d4EZZKdBFoVIqWhjNYtGd5p+MaHXf+qnVoQr
UinyYj36efnkoWy7sD3yqUfkjdUqTwpUyqSrSoTyqeNFJwB8usu8HwTMsiq5H40xujCwauxgTyBI
i9E9I1nPnPRq7JT7K+KstAvbzn5r2l77QxUjz9Gks7Nr1ljcQjCdrjG7JVdTQwbcxvCp4s68SlkI
bZyheSzt1FArpNKTuZC6LP0dM8fuueitlBg9t7kpO8T4xM5oUltPY6sIe0E1ax6pbueH52MRwg9H
/t88XDJ49FCaHOzXkdEAiLI0/W0O07j28JJGSzmOuLFolY0LQ8kOv0xPyusUW8YVtp1ALC01i8Y0
JjIEGwFRvUCK6V2Po4YelUAhcrp0pYKriGr8T0QYS7OAH4JvgN/KRZTWmerU6nPzxnVacTGOXb+T
RtT++XlNGuxOH74aO8b8cua7MepGrPfFEtwMQ8f5Z8qfNfSeYgECLPJwRGrlSwoZuVzEhRpue29M
f8V4ZJwlkj0DoUtbDC8itINrzlauBQs6bLZHPtl8U//7aeGTefR4EPbQJkEowhGfP/9QEhFLX7bD
VKUvg8yr+zJpyTvxIeI9IS6QsFLChPmTlYfl9cQ88EZnzAoaJBxcbyE9GyAtaZCZd6R6em/Sff5U
tDXmNj2sQz6fdVDXILJz4WR6xUufOfPhNfVryGml/2COqQGUxW4dc9EGwpML4WjxS2dX7kXkdeVr
Y5DXukpszXzgv/P5vCqwHzI1SfgfU9394tiaXWaxHrbYaDNQxUdu6Py6P/joDEno083qLJO0gc83
FDwHbUnMIC/w77TXQsTiJhJO+Vp3IZogD1QJe+Uk3lrhwEfzDNyOoHMiSRAVXNajLI3PRdD8+9IG
YC40v83eKQifPw6B6WFecXZ4AdRa3VZU1iy8IoaAUnpyujfI/glXATniOJIMzApEJc9LQJXe8BtQ
CZZWcHHirE1NP1tWcur0Izfs/RXx+YZBfeZsaSPQoel9CALA62BFESjmF7DP1XViGOljrjQ93sRm
j0bTM/PK3+iaNq3aqIPX3KjKOWUXch6YHASnvTO5v6aphfTTc3bAoabc+taKQ/eyNf3+ucM3iqep
84M9tgK8iKpT5V9X0zuArX2t3Q+t7J6TGl7tSm+S4SxsvW4TpyK9DPHvItHqpPaIM4Jfa6w9pa27
oYr++kWuXdoYBx5SKx9v3rOyjj2bX387hm10LuauAiOhmTf28dlk3JTHeqpPL8EQRuSJ+W7/4Cei
vCxLM3rzehXchU1qvJhEFhB3b0GxyfVM4mGbXGN+YOrgVtIgVYt+eDuyzL98Nt9Fe0GriiAYtupD
3Qf4TWJb7DB4sW0HI4bJFLJeoOAmHdBtdF6MpZfkd5nZDhdZ0mgPflH0Ytm3NuOKAovjJc7t6a2K
audPayfDsTCEg/qJdU/jh+YUUMg5rYhC7/O9Q1NeRQk6hFeg7eOuzWujXbjTlF8R7x3emPXUvrHz
ihbRsowvm96IXwKwQ4+lUSN9FsV4zlbu4i9LlN4urbufbx+5CVz/46q3GGqBT2CQSrVCpXfQ0Hd7
f9BqN7NfJ7vAmqAxEQw2rjuY0ZIBpHrygb43Z4yZNJAONamymwKgUrYchqoVO7zVdr0G3KVP2yqo
sO50EBPiE4dSodrHem/VGz3X8YnGkqMITPe2Rv6j6uYWNY/9p/LiYJmhZBhOZaKqpzyvkrssquLg
VJje8KtLxVwvebWe76aOgKSN5Yeev2kqt3mp0lbibhd6Naw0JbLfXWImN4xH5sBCXAN7v8CEchYT
A35a8VqsF9LX63Y9GcrGGGKlVnyd0LfhUa786c0crXI3OX35m6289J50bUyKNYUJqXxl2rS/nMpJ
J6I3QSMBXQZTjWDQy/ct9S17eJ8jdorMCZPBJAQlcQwCBR24A6O2TQjLWhGS6TwwiSdjsiTVvlki
4Grv4eLjqzT1xPPoWRmKWEm/SuS55yo57hmEB/2Zynldb83aGexLoJIi39Lib8xlDWX8dwjO7FqP
iUSj0Ov9kzDMM22F4wNGZl/0rHPpWON14jfGHVTKUS1kJ6NhMaCxCZZ4fKob343UzcgD1JxFjlPe
6GmDLRI25BPl1ZSf1L0wLtD5hzbVTshmONVGIjYttR24bT+Tu2QqzXQVDqb1mvg9uNK+j7I/bW5K
2rLDQFyysKriVCOd7padQVDyTMJ9GlFL5iBDW6fZNKYX73A3TA+sBA2vG5sSUR564V3VocifDFcz
nm1SsJIFJ/firQiD4Rdt1XkQTaTTiwplequTVtfCHSBOALjriDQ7wxGJRzeKcVNqoa07JxJ0h7cS
Q4ggSjZOezJHJ9jnIP/tSzIwRUTLh1yyxQCr9bpvs/y3OdBeXSgqxvE5KSQLAsMe/U+FMRrmX8ve
R8lbPCq27HiJDz/4bVOan9m41M6sqUBKHuOfxbDkauyC0zxCx57dtn9dDFWkn+dIMvDTYlXDM+AV
bz1a5HOVughi6zAAmwsmNLzVlGdcdplf4XmJwZjjCUeWbyZNdFo3rR+scmxM0XNLRod/2iKDCjcm
st9xoezQe2xUX4Szs8Z9jFvCKCNovvkiNqriSivM+kLomMpucyMKeZYdnvKcKrzj4OAM401khcWV
MpWPQ08rzxAeA7clvGyEvE+7UGB7i5AhWawkLLKRsF56e0z/FKWGbYf+h50vu14vTpQrm/C0rCFR
nmLajV7MSbbeLvFR018KnLLxhmROFz8BO7R1i6kyfKqKoYP90I+scF9MhJKSuak5uJg1uc+y2GZv
nbKHnmnnTedn49+maHC5EnQ9/IrZPS+MVHTJGn78eEuSRc8vWcbx29hoRYXNGv9lhUn2VFBwg3KL
nHbumcN2NUe9fp51vdc6w8jX1g7kszEi0gAXE9SXbINkQiuSU140vFY3meNCaw2MMLqCCefgYrRM
vHaFIQ3urcfPPIpOvVqEKr4ptvS9yg2SO42iMM/yPLYV7yOXf7hrBt7e7ZPpIeWZUhgHcLzwEJny
pLbj4veIqc45wapmE33jM61cBH5gPsvGw7oVlZTxDOjj6tJsIptQTNuNMEZZDTxnlgHGwrTovNvQ
tkGISCBEGCPspFl4Wq0ruLU6JnnQDU+q7Uhx0ZPAqIlbxKN+RjE+lesAtBtvgkp6F3SnyeMtzEi+
5uA23/JgzPHsBIGGU0+ORMpFkyCIp7aNxF/PPOfHAPxITA5SD77fmILuWhWTfETbq12EQTIbemta
G/Oxo96xt2K3dtO2cSiuTe9RFEX5oCMSOPPqCO1D2ZWgT2qZveIl1eQaRG9kY2N1Q14x6SjOE2sy
uqVyAz5EWHvROaffkHarjjTRTyZSNZPRH4JFOvgOyM7AicgIsiFwmN68c8TOFP9mQTWnOi6RP705
xPdWbsgGMnDhvnpu7T+EMf+vRdC6+R2vUf85bOL2AWqcc1MlY/aiIgrfNXNsZj4OcRLeNRgNpfNr
9t1TXsct4xrdwWvr5M5gsuJiiAFDkvIiVbhib0IjGZ4nJMOXkhcYgYelbz0zk4RrHGcOu7UhnXjp
REytlnFr2ahvnbp5sAKiJLcYzIv7EKpJD4ESNCLq9yL8q5MKeleqGl6NDM32rgEczuu853BNDqGe
n0rfKoq1su0bCfF/GYEi3JiTyk+NCg8+CpDQ/OUT5AD8mAH0JWDW4S85Jk9iqE/Jkht0Xndpv86B
XJ77NSFzi9jNirO0L6a3hL7nIy9aNZxw6NGLtWU22qvdheHtjBjWFz5gRoCdUUzKUKicTek59JvG
CZQkfJqZCZTiX4sWDXGbf2x7EoBJlFKXfgfPeeEyXm/XYY/VZ42tnGMagojbcpzqi67IOwfSc5Bf
UQS4N3GfupcJvy6tfsxhCYBLw7xVeEzEUnEcv9G70rnja2fTCr4x9qymnIqHIjGmc+FLewfPqtcJ
GcpFtOFcrd05XVzgUWZ/iVcqkJz1ibWIlo6YtxmRBDMxgWPjCZ6c+BoseGuteW7928nobfgiVlKf
pikjD1JqsasveTDE2QjqBz+ry54mtdA9G4kHvWsLh+gff0rHhwDnWQHWRel3TiGcp8nMpzcNHFC1
AAzijfAM4JDjNi688NFtUz2+nk+69tXQAyGQCw3AQ4pnZPAcnmnVsEZgWtBCRj9yR5iFRcLISFgF
juwe6IatwRu5RvSRnTTS9fOz3C7KUxx2c1ilPrhMekPmNfgP86paEwpKW0npuA/v8PUx/11OUnad
A65TOcEjwSBldw6UHaCjh64EG7Nj6t0yQpLzCkrUt/nLloLaI5sq3lU50Mq/TStH8ZAmaW0vG7dq
Hn0oGvpeYXQyNmFc+6Cy4xyWOj3NDLujKnJiT5KwEmuP8ApEdnVn/xomj2JcWN25yHplnra6LWBV
UY5DtpatstcO4KdLACC1uYPEY4JC6syHbpjKTRj5LtnXLRSWZZxEE5FtqeE+s+PNgHNWfHLSmMNY
YpZG63TSw3O6qb2kvGwjP0l5tyQutjY5RBCYRr3sbj0tGYPTchpdQqEwNLu7isVhr4UQCkoy7+mz
RITcVi8EjLf306bKdk1npeaKdoP2wpqozu0ic/Bb+uXYLxO/5QaYKikG0mtMq9paVVVYEGIapW9b
P+t34AEye5vWgbgCLIIhSArPbXE/EEi0kzHp7vu6xvXIw0HDCGtjocK9ht5PB8LRabeoEVH0x3k9
ZidpZKOYUbpbjhszEUaytrTclycY5utwJylw7XXAu0ZsCfKYsJ2SNuyQIjwGT17Yj69k4CQ+nnaV
6JB4aKlaF5g/03jbpENXnAolq/g6LY2w2gQGR/E9fWd5WTbJSF/SyFcmqNqQA5IXP49xBKgf6WK6
zwu/fHLLxlizTY3+egznABrO92Qak30A2NSFxnFCK5vWaqIHfbu0Reo9ugxRbumOaJdJCERrhfvE
+mv7TfocRCReLVAgtKcNKUFXI9NvDma+hGjdYPPdV2kenZQaQWegcNLU3WJAbx6wMfdPdY3jamdH
YPCo7wdISnrf9nB3wW01y0qrhm1Pt5HXa48bi36s8whTGnxJhqCfgB+sl88Cyr9xg0mK0HlQZJ65
Yv3IX1Mk1BtnTEkAr25MN1jVhmT9jzpJg0Qj8OWFdiOEGd+QRb608C/2i3+kmOwT3Sm7F63Jw1Ot
yv8Wlsn9rTV19Y+qSouIHB+6gk7kklIfWHi7+3IAw0R81pGmpOl8OoLinGe+gc5xVvTPJgL/oFPl
W8QaS9X4L/o0aidW68dnhj+MJ6ox7IVTmdopYhbyyltQ3soVGh5kt7q3A1WfGLTSTrIs0qEEBHi3
RDVsOFKGa2nZxXnNNsZbvK73pla56yI0xnWjFLnJRqE2dSqCtZZJj8QuQpl+Pli/S6z++1w9fyni
+TzGcZyiQLEfqrAnv6NXyBv4lfAGDhBT0vFuhnPxCMcJm0gYyvalbMLwIezq+CFrlXwS1sC+3oN0
ezW6xDlh92nf4Jb1V4p45F9dMDfEiDZLeOt47S8IZwnflgP1/c+f3f/cJX7/7LOIBOGYQewJ/YvP
PYuka2KBfKJ4lS4XWcmWAAfc41awk0mX3/P3BAMdXTe30+AHtGHRzNRrO/Xzm7TLq1dPz91rXEkD
RAspupsyd6fzJnGDjOTkQYuxy4p215l991hhleFYpCqd11xQ6LgVB1Nbp1MeywXEPRSodIbNU1qL
kN/YiuIHTJEFUSrWzOGj2O3u/Zj4j0XjOdOLBoOG4kBqzj5K4+pBcRafSTcqhhqm+vJKMytOdpjH
6wdAWIjVgq6feeNF3FPaRH6UXDu9Cy7TqTUY0wLY4YUXj4Gz9voue6LinwhBSsB+gTXSqyuwJ7DF
SdBI6Y7kVrcg1s48cykgwNnMuBg9M+WvHlTPuegiKE69iX4F6fBwnni2BB5jjs05yRbqd+BmzZNS
cXA+tCNSkoQ4sXrVuMLItu7kdX+02uHQRQvFUZu+8hqiHYqcWJKkEGeuqGewOby0+6gVsMwIjoJa
MCX+rziES2NVaffolUV84ZgjgyH0B/Grmqw+WQKlqk9cbPyXWdtPAxucmJojM5WD4TRLCrsFRgjm
gOj23C9tMKI6qgI0Wf7q8cP+zocmei6LsLi12tb8xUEcf7hovOiyzjzOoG3u6hu6Kt0lW/l0k3FK
v85Rf571cXnU//duv/z4qKLcMWlrIRy3DMYj/oFGgtpZQ9cX2K8Ag8JyXfL17wOzHMJNPzrGZe3W
hbPF9DM+VzKzrmlZmCeT3lHmlYZoT3riP/bVGBLeribb5MWLAXCroUS4lC0jA8TwVU2mFukkg0qJ
qssiq6EjKbs7jfywrZAOczcM35Rr7GyohmLGhAYbgSxPFRiQq7kdtaW7ju8dv1ntLTgpDc9EPVJC
pDJyLtA4qxqxUZesgBBQq0YN4I1FwxEYY30n3jO4rO4CG775ADeiYXW5nboDydZmq8lCduKB9Lsg
21Fegj7LYALA08kXY0qdAfQ/TmEY+u64bPgyu0m3h3rF+QMxhw1JBJ+/IZpr/HYlEkmfreOkZ9r9
UILfP7KQxLuv6dOvBYWckQxtSxRQnvee1PRhUFSbfjsl9gCt3O+TFxq50Sk7sZpWgo7SYy9H7wI5
WIkdzmxTsfLrek7eLYfszOgah7a8MTh3KCm67mQCBycXYGiGqzwxvGfB374zGtANi0Lwxt4UY2vf
t7Gf3jvwzU5bOi1UfjZawtLiML1wAdTciLBsT4Q1s3i0dtzEXtVuqhZqOBPGKDxp/Axphe5k+q+G
UgDDc2hI644zcC7pY1b9FWWOl6wT1fp3jNoHgzipaVCLFNxt/qvla/6xh9z6qwGzdJZYU9we1dvQ
n5j0O4flGADVXKS+2RG1p+XOvuyM+ErUMcl9kzlEV1XkWueyjoyn1s8buIl1cVNJf7wQdBNoSvj0
YcuEPhZO/pQlTqDeuU5lcR7rJdCksbL3qWvWjAHBXz/2ZO5SuHI6PYsLTHiL0Q2rP/EQdL9pMRTP
7WgZcyAGM5DFWNUUeh1ns30PueCPNSlv2rRWORAME7kV9EBES2qjCnN0t8WYU5RZA7DWO+pHNHoj
UTXhkoOiCIjDE+1llwawGaUYrLspDwTHZkJwzMuAoXV33eCGMsGvu2gsNiElIv7AtG7cYtsmzBTD
hV9aVKtBJvw/Zq768DQh5t5ZZ4lGwnVssRkzT+9O7bQdtmUwAK4JQVhDUHdkfkmIY3JXkzIyLgck
RNcu6tb7OBqSq8oddGNRgqC1VtNgNNlGr31RQ2CYPQ3e0OPb4XxkpPusCboLfNneXFXiJ9ogZxzk
tjBKL9uWKNC9bctE2iZwL/See1+UwTJg5J2soN2X+qKEGAnoKsm7S6KDnL2r0Vk8/T/snceOI1ma
pV8lUeu2hGkBTA/QpqjppAu62Bhcmtbann4+RmZlRkR3dk0NUEAvBohFaKeTZtfuPf8535HjolC3
EfC07DFXrRq8Yg+e0K8SSTiAuZOA88Z1Xc92MSXtTaSF0DiJ5vZIkFYZv7WQutkzj/08e0xPoiMC
gPUu62O0h29mrBfKFhQfF4B5qKywq1dpokbpSs2GZPGz0DLWsEuDE8ZlJKxB7XCzR2rdBhutqixx
FcxU+Tk1pK7Bg24K1m0qG8bofVgBmFMDCknR8HUTCg+Hhjeki/ReXAZ98eMGGSXtZg6wILXU0pc5
iD9waS0TRKcQf0mlhNmuww06IVNQaKsKcEH8sR0r2NZahvTdLOnSkjcup31DpCHdVZQleXpnyHdo
4YABFcqpfWCV1l1aVOVxGaROd3UlNO/NemLOb0pkNgAU9nR5tfHA+THtzuFUN3c4xY2t1F738j0t
oAn+Yf3aQWleaXDh1NBtgJQZHUXODagZ8CcPQRopbJ8kZSuKo9H5A0uEy+vst2G3jAWEwUk+s4IN
5G5idXiSU+q4kHl5NXAykaS4o5Z9RB0CUKUozXKmGGV+XJg1hKtAp7AJNWTMjtmwGHdR1MmHOJlS
5Q5mZLVDK1lEL5oReVBkJ2ArA3TuRxBN40IZV1Dv6kUrodcGRf4Ri0AkvEwfzMnpIO5hJcmW8Yaa
NTR2fC3bjHl27BhlJsbrYArG17AYjSPOP91LK0aIbif3FUusWsYjhcdXxGgaWtXIcpB1nxgUuk2T
WLiD6NV6jaYqvwSAqaC1Ehw20R+ypnHlabGwBZZ6ch8KFrMenn3FgThR9N5Peu5PYToClsy68dDr
YQZvzCLuoETJtGrNXPjUefDGXg7wWXcmyUxeRMCXF6NUtcqmnTjkAFU1aXGOIe6CoYmD/DzgYnyi
46/zokwJb+cY04zd6F14mZepPBQ1J3Z3agKaNc0aCcUTU2EuNlJv1J8GV1Xvwp7BPlpokWQ9sqbH
ynGkOlZc5QGqtJ0x/81PqtBMyBcdwzU/MLU+PPRDpEPfEYKAxZNaEpJmgjXnflSMI3XNJByztYIr
hDL1Qpenq/2lvBvSapKfRymaOgYntTXCt4lnI/GVtg2OQlpk0Jgsrb+tiY0VPPK78dzmcERtipqV
O5GJ9+jLSlSDBYM9NGyVnrW/DgPjFbk53pctOp8dB+TfPUZkygKOqoMaVMMsrfcIGe0WqjSTlkrq
Es7yqhWdlF6q8rNs1EHwiSeLE2bLOtj78xKDteHpscRvDIUVOtJoQXvQFPqHWdyLYVwTxZlk2sRG
9aXvjSm+CY00u69kkdK+HCAPbOelTb70pFWtYwMW1gA+xXzDZ6sfFquxL6qjRvuP+gS+Lr3UeNoS
X+8SLYa0XEdX+m8piE5bCTo2o2AJ13SvYtoReQjrD5xNr5W1U2DMhzEdJfmYA6lKNyFbrtmVuG9i
JED4wXZg4jJ3YyXSVmOtmA+i2IK2q3vdV7gp0L0SbQhtETRY709m0AuIyo3G1EItaVBK4764F0yl
vpPgJ9224kxRsBUaNQCyUQtojw9AoNq5ORGWy6aRep2qjyEl592YvRvAEwmIVLN8stJYe1YKS+Gm
Ae9e7cZZZgJQcuSfbQNAaQXgTbNuR1NmfGJCibvDOVreKqzRbCQLY77o45zfxQb9MU5dKErqVmaq
G54IRX/LRyTuSzETtV0+j4wyKbMsFL+PeFA5NBcu+uNgBCHnWYz1LG9Lto6oed5eO+tkb9CiOHqs
AkJ5q6HkAW2zmFfVI+VZ8gOMOfZnFOyYhQdbdqQdgHHxCY2x+UhJZXAITjUGPMzeoicQjPEDix/1
77IUJdJBquRoC4xJOmtlHwYsj6r6Rb1lN8DsFLJtIuTxuyhGBGWv5h0+ghn1QARBwX52wBRg92PH
ugFIdUG7hCxpp1WnpA5BQcu3YrkGFT8Z8MyRnOoXvZsgsk1xjoooDCW6wVIMIIMLS6AgKevDB6Of
kudKzKSHOhv0S1fIdbdLsdAdAEwG2UqDOUyPs1Hpsaeh48P2ttJavJq+umNG6ERxw65ajhbD2gvY
JwYBbQKgGlQVV5MSSZHmxygMgs9GY9hG1+o+W5PpYLcLUOg878ckebByzVxRg5MJnmVO6DVWFO4V
jvIXrg1mn3yU5aESZhCHkL8oqh8ocbo3y7G/g+88H7TJiEV7NASak+a2gVlfjPNlmovHJGSCYJmz
xCOwMEfVVsS+MtxxtMZbYRq126aoppExD0QSO2mG8tDlXVLgOG54m1GL+W1mkvG9iH1kFbc69s+y
CubPVstz3c/HTKVPoViA0GZhCiOQTqljkfXKbhDTCDR/r3R81mge/qJU4UehUPn+D/SabzyUH44V
+NZxJmF65FVeY5s/ah6KVrOlopDkQxRL8Q0mqLSq5HK8ZpqrDSn9em1Sk3lUkxTkBrfApU6tbjXr
ebPFTi2vksHg6YUYkyGHEMSI2n70oYpOnpjk034R2WkmxNZprAT+CDCb4AzDaI1xCxg4DvX9dRqQ
ebpeJYeujWp36mPE2goXmdbW3Ra1oYL+PgDErDT5H4TQ/pMGd83T4ZsjPApgiwz/T/Y76OoUptZK
8JaC0FC8oA/DU9viQ/Jh1kyfVTo2T7iStSeFm4lChLEuMreQMumWyQaIs9RSh0OQM7FzA3NKRD9I
RZGGvlmqz2JtADYvhba6CShpOCcci3mM5emXkAnSW5eJ3amIWxHQmnFNKg6x/JuD6f8b0P9GIOc7
cc997V5/+SyoT52Pr/nnv//t8Pr+Wv5y9x+333cWffs3v9nPcbj+CpFIuQZFJfSZa07v945n/oSo
mgG563eT+R+VRTJdkteYHU3OxJo5jMt/uM/5I0nUTWZlML9wTBLR+icKI3+yqwp8FZxdAM5+Mk2x
DzA5odbDzhgYHVhHUJRUqR+w3nT2eILaJ4/BYz/4465jsMhI9Lv36PTbXf+9dfubaezPxeDPr/vT
XSCyd+vkthx2w+wvPV3ld+JYHovwAWfAWqxl50brmlewsDAOoX9Sem+UW0H0emal3TrjL+BBhfz5
KSJn9nR/WTNASP1mzID0q+basMqVmT5D80uLcNer1yPu23//2uVvcZb/6sXzqXzv0jMs5DXwr8Mu
jTeT+Jlob1n8IimeOqP2MD2Y/Lp6L6QvYzoO75K+jiCXjifx2tsxHa35BEfGMbKj8By/8at8BkS8
rBd5L8n7Qyds6/zOSB9Si6dszqZxO+BzpD6hDb1pW77UX6k6u/RMR5ty3a6LQ/GCYpDYqi+6td+s
5jXMGBcSk0f0x11cwdb2iLh26NES4caO4CRu6hU3gv1m2LndegEi1j7ZwwrvVK8MHvHYwRXx5exe
Ho9TtE7qTSA969Uxyx6KaZuLnqE8pFjXR9EbM041qMwt7R0FhyYNQ4TTXg/Nvhn6g+LO2fal1e1y
yx5Bi28Af9a3Aiahdk27INGljnhxyxoWHDvaHHCwsMetlXM633D+5lCO/yJDPVMegIB3DTSDliKH
wMdEotb7MT+q3aUutum8VrS1VK31aC2p62k41f2NGW6lekVBgjJ86OXsyoLdD+u89FN+zAyK8dpA
M7ZI2rEJZEruVW+R2z+0ykpLbyOGz4dM8ykIVL3McrVbwIthaVfeVDndRVAPTIfsjqAVI/HG54e0
hW0voW1Qw2fHz6POjJJD2Kv6Lr73Chh0pzAKWyddx54D9wA4YNqcHel2Mpwg6BhUOvp7GdyYb2qU
PRerlje21TcCg827+GmSO58H2OOos+ENj22wmtv7luDyIhWw60EJq5FD6LUVDnGPKW8Ht96Z41dc
00REm1WmubxPkTcZLu2ciW5fK2046Ri7onCVCwxqxfLkxM/xzmzi+cIuwlbSo65vO+vS0snj0yfm
tRvFy7bZg7WWt5pv+ZoveiAOKRhnxPmG5v3f32LSjwOrP5eHn/YIky7ltI5Y/U64y07Btt5K6+hG
OWoHZVscp2OxLQ7SKf8HhALp6sD8r+7nn7znydQoKobzflfs+0t9bE7TXfkS3YUrzUuOzRGu+h02
jYN5LP8fv+LPSClEOM74bLN20o24Dbb6ZdnUq+gmPRDTuNG22VHc62v50Tz+IxsqHXg/hvT+eE9/
Likb6L2QkFD6HUx39gt8vFxfrS09Wsd4O230bXaP1xoLU36Zt9KmXuve4qdrboFt4/dbfs9vXGXT
bou99a74w745dTeVH+8KOqwcLfOBN0fBgcrGSWK6DqzZDl0CBSon39QJZS9MHTK6bH3T2WFrXude
JLtRQMmRLR8sAjFvsMTHczwRHbctSoZnl5xj4kmebpPfGURnfyz9s3HFu/v9vNE6R3uq9vIqpJVj
2nfDWWwcCOEV3Sb6Wmq34dEad0G7x+1ElgLO/fw1Fy5TMSzcM7+42iRItkBG/gIzhvE7X+Vn8cAg
AVep+Vrf1kdrd9+uFMIj2Ewl5yoWHLo1pGFC7P0TNrz5RJNe4OcCKpjT8yU3fIEbnAqSDUAXG5Fb
aSs1oSEDpLCdZ67RrfvQN+VVnW/7+tNi9S2rL+spbd+z6rlTLnLxFYqbxlibyXp6lw/jTnhOBUdL
XEl1k1Wub6sQ5r/dfIpvyUHZxF8t8ZLMbd7DtwUYN75gREw7f5tO4vkS1yxauyl9Ya5IfU+jOIK+
5iechLF7BNmacC8/qSj/4W35Mnp7eY+PGDTW4bq+KPXZUq/PEcXhQ7LW7W7epYU9Puq34q14zjbR
PcxzjzIPP+KWzA7lGgcDN1HnflCG5+o+TtUb68S7L40sj751bZ2HKuFnslux9nLQ3yhu5qerYq0d
Gm+xVWfx5fNI8bJjeijQXnqEacoRbj/4k2/diF/RaRe65BWc2OWDske+PM6iTfZUe9YNxIGMi8+W
XAwEqjceeOhtDC/wY9vc8i1WG8uOKMfi4nd5ciOoPM430jF8adNVZ51DFPf50nIfhPdFhBs5Y66o
O3PxJn5au/q2em6euQjqKzIItPiKYQgjPdNyVI/LU/Oa3NYcnF9Ytz3O0jtdENhlb8xi1d1rKOzR
jYQ6XD5gKeWf8h/oBcUXtnQrzndm5itn8UT7u1ncaqZP9GYjnJvX5Kid6yfpPN+Ye8FjhfaUvezV
DoVTbmcn7mLf6064Lm+FJ8PX9tc3U3AiJ9i+dBuLv534tUN9kk/nyMFwKvtZcnS/v9f9bhV587r2
nyfnffJMf96nH0nLo6t7jU/ZMbjrn4ZryYGNMKefUqp+7ev/hvFvu2x5ZrkULSG3vqbKqovdpHA4
SjEmaTnKvUmcmF3Rw6ej6ruBkp0KawoPfk4qAD8N2dbnW667q9819gqV3Zxt2ZZf+MOOu039SBq7
fBIt2yh2ps6Jl0IIZtEOerrut3fVQQc2MK9SbllXWOGSxW67wiQVeRV+a2QuD5vjORYu1D363X6I
7al38twdvwA2V9aG6YRIZcuwahVcsE6MdmH5sukxTEhfVC9cq1tA8eyW9I30KD0qa9XrNioC8Spr
N5LfH5dNf6yP+ja/CLvlNJ6Hdxk0e7PG74jrgTuSGWXElVxDybST94TQ35lepZB6TmY60ao23TDb
XJu3ejumf9vao5j3AMd6mlHOmrJu2t3SnWSg36CNZYR1ChsADy+nYD5Os7esmOyM07Z6LO7SXbgD
2Z5uy+oiS8+V8WalL7rwaDyFS/rcisYaI2UQi9e8st3eh/MXTreCOdhDhuOku2+L7M0oSq+DS2za
Mm3EvI51gvXZZoMa2ZNuYspCULVHcP0fwtNwP5ysR0plciAF9UtJ+ZVh+fhHXATVnG+GDz6168/8
03w2buWTeJpvcubdyGxAu4P37jV87m6Hc/hUj6ds7FaiPngy5cW0s1Gm21GW2tc1miHlHi8hsg5T
VfSNHg9xBOj+QW02UbrJCpdOO7u5RV92ujvzs/tQIRXQydU46bDvj92N+gwKK1v38xPzio2BKtxO
8ubq/J9ZIyY6NV7j+GYYVuGwseR1FvrqbUmF1G4o1pDWkfEu4vCWth+ztBGe8kv3pJ45dwvMefBv
sXvb6qZjvaFFQwZl3jxyi4NQqCIUp8vS+0TdyY5K2PixWthV4BrDtTsK67ke4tj8UCxHQ5yo3AoX
J6MbZRM9wPilO1C1u0fVNQ7aSE0bFgxHYJGl9Cde6dZtLvlFsFO6Uy35lXLTCytORs2O3TMDaX2v
rimIuoNBABv0gsWwhyNWO3nvFLNTzS6jlq5iq+cBaK7gCLARDT0wHmLqF7k3qt40PCw5V1jsiM88
3fjWgr3qWufgPfyICBkRvrhgZZ/zZ52cVdT7GR0jM9xrX5vZ47rsMsdwJTKxluzrPEax80+qEqJ2
pUm3i3XWuh1dVaxzfKbJFxJqepL33Xnm2qvWEb5tZZcFGB7fLBRgDoDapjW3nO2k5iFuwEnmnQ3R
KaW+C6m2cpPJCUpXk3ZKgqH6DeXS1umb77HcFzo07Es+tbY+fcTBPY9Ngw1M5ws384W18YwPsOWu
F3ZKf9T6Y3pWvfg2fdVuqielfMmehsouH+O78kZ5QMW2pe6CV7/ctO50K72cWJM8LGUP2BNqr0Lb
15C+mVuLJalhD0sZvkXm4HPrqtbaHDuw31TRj+4sPWIl2YWSZIuUzoibmafeavHSU4N6Oa/nN8KX
8p1mefmQooGldB7e93cUpVE9Yz5KB/G+Psk8zEAnzx6nDuoTOFzSwvGO09rAT301pXpDtllip3EY
knM0eKfTb59gvXs07k2/PWWakzB8damrmDs7veteTCxcoi/IK6vaGep9Q6xIxctD0ZfXuykFU+vc
rd+Q8bMHBuPmrr8rztknLorpwBVOHg19l5+Ub/FXsp+eya9RiaY/RPv0MYC9RTaZbnNHCtegi5eP
+tFiTxY6c3Xd2MjyGldqRm8Sj28qNH3xlo/ZFDFtO/8Wz2adlND6djH1ITbKqi32ylo3k7PwpDvq
A2kCngDpp564Vu9IIk0tB0HHE7VtOC617QUWr8YuxwfQAau28Ai9MBdcVY3AJPNZql/7LPPGPj9k
6uxxnLakpxGi7FR+fTvQ/AvksSN97cVX+b+u//V7WTHzCKPuf//4y/a3X4ef5VWO+uEX3jdp6tx/
NvPtZ0sVx9/Foevf/L/9w98Frvu5QuB6L3tqWPnfqEUsvhe5ZIPz0l+TGQ5l0X0Wn2FT/qd/9Jsy
Jou/EouD3IGcZen0L+AK+l0ZM3+FUQN4BwIw6CnyHX8oYyqamYaKaskiGetv7IW/l3mr0q/wHKGM
g1GANYfa+s8oY/I3sPafp0KceSbuF8Q5iaw0mq3+0+lQ0ARZ65UMDJBCVZHdlo3YOf3Q0XwRRRNn
/amrphc6n6Cr9MMsY69LBtwYU5F1DL4kOdG9ap5aD8OeLOKNNPV923bt4iXxzMZpAZx4r8pLKtm5
3hgfqWKOltPmuZXtNXz47pih3ru1zCKudmrzaTC7nlaqYBk+zZq0hxlBA04F0XwhaDAONyo5k4q9
1bWdikTI/JBNmsgOoF4CmwfrEq3MXjX9clhaSlHHSnnIc2GoGWn23KAUfCYJclnzMhPdPahM6Lmp
8WY9KGptxY7KOyCAnVADznZVSQ0fcKDMFjWJXIAg4UWgjUsQ14kiKGd87eqnXmel4DBALFFthBg8
TFTG9PQBe3vupo6lAWoEvvYgMYzKLZg3kjbRtGpvWWK6NZHj+yMNVbK5MugPXONmzydc+ZpMOpDG
rvtsUcItc3S2GG1GuaBjkNA9pvoCNYniJv1ZoJrzsW2JQNhzP5c7Az8SnWF0dzJzt5KK1dsq6b+U
q9mpk5msTQVuFPDtKA8nEYWU1JVaDw+4HTmaRuE8A1KAj0uJXNDicu4NDH92RQ7rK+019TBpE1ni
QVXeNBpk+hV2G43VrOwtnQwbY/LDHOYSfpJBpv4VoM/ayiXOhqY1nUt1MHuvIJ6wkQkpMnIk48Lx
UmjaU1EiLVq9JfE5R+neFNT4sZYq6wKBQtS8PhCVLXRAUgRZTLMii2knzHbOaNJgXocfTaJMox/0
gO2+AIjNE4LCYoEMtAobQZM2zTGdigZsRLPsSOuCFbLiciCmxcV3hVFU0iWXM4nLX5NCLxtRo7xQ
qyl4CIOW6g1Ikq+kEHoOvO0oPah0cL3GTCYXdrVMAn0gkJytCN10HKq00NA4F1jsRqnwap5FcWHm
u3T9dAhT4Qo1LxTCxfT5dLdp2AWHMcF+h5MJNxXW9igfOZDHJKALnUaw2Eh0znY9iV/ajfr01FoF
pTymMRXElBnMMZnFCoVXT27UiXBpKbCREVq+giawlFB8rOtHsxBIqEi1yuYxGUrBY942NG49ifEn
Ac2I3KpYDQcLy+oW7JS0Nuih5FBSMtRx6YYmvFOqSrW5OvpryIkSxyKrCBUqTcUhIXHfKwec8aIb
WvV0NkaTo4I11gIXZqzS6phHrXgmAy4Wm6Uu0shNgoYorIz0p953udHxOJYNgh3/qufSTfVZ3HXN
52d3eK1+fBz9z3w6Xbnyf/10unulXPyX9Wf2Wbz+2y//0b5/FjQcFr+8Fh+/3Ddx270Wv3y8/uL0
RfT6w/Pr+t/+DhZSfzVx0+My1aAaXPtymAf89gATJPVXjc9DtySdYhRLvBJOirLpon//m2D8SsEO
I0Aeb5qCLfY6EaJ57dufqeKvjJk13NEaayzclL8/vn+fqfDk/2tiz/UB9ecDDCYuTRuQrzHKX4HO
TKB+HFewkjBTL6MtI16UF7JCeH7cYglqQqKFhM1cZa0t38JUndBkyEs3w5tChWYJXsyIIuW3a+2v
Xw/f8/evB1fzFf5w/aZVwMe8Mz++HjzCc2paRYc916CY0iQFFDgDI1vUKfLTZfwuDC2JW7/UcuI5
drtoVrue2kURMjemuryAWaEvHKeDxjL23338v79730+krp/jD6+Ot0q2rnsREIPM3L7F+L9zvYZW
nlnGoPQ2sRdsURw3+lrepp0RUa+GJUQADBQ11xay4Eo0IZCiZWZ9Sgqq1X2Mz4JxJkpriv/odf0o
Tl9BUxBSLTiQVxw3xubru/rd65IVGmIFPcanTLsHAoDYq9NeQLXWW+wsmWAiKekyhmG7F9Oivkwj
kEqaFq0Y+j4ph4CjqoI/YjFselFqyVWJwyf3PHeMxys/dBrctKFPQnUaMgMtp1VpFjPnX7XO3Jc5
P35eYH7YDB/i96Zsy6/u57/1w575f8YmWbpGO/56GTrG4WcT/7DCfPsXv8+O1V+v+0/wzCLAOSDD
f+yQIZAZJr/LblfFTAAz8o/1hamyCaRUoW1OvNLwrr1Vvy8v6q/s2SlKwIIBYQYTxj81O8bC/8Mt
A+WI5QvEEVt0jcwvto4fL00ja2U16QMUoiSuptUsXtM1ilyK1mbJRGzilREW6C1DnEaHvjO6zlWg
4babJATZRwhU56A+yTqDPhAPrYsHIhxvrFJDgRW0mACFHfa1aG4rcFaJZausphDiJ5kmZSaC1cLM
MMcF5qey0SRrY1YTjR1cUrJ7LdpRdGYe9ihFbBE1zF3CLGEiZiF2hilhQzAJlF3ajO3V6/6R3Qbm
klQ5kKoVXhYh1hF7elqSbU3DsKa2VviSJoRIYSTJM9XxOoR8u8yhRzDqSGMcv7S7VmtV6CKUzHTM
FycJ5CTm7gNO4c5wLmo7SgxKCrs4qhVfIfqie7oYV6Uj1Kk+r9nAZ08QBuSjGqklIkNII11D19tr
RBrqqQw786Mi0Urie9Z6RsFNS5wdZ4ukPwXwYvNHnO8ohok6TvlhljMr35KmR8EjThMYbs9iQ0Yu
K+byTlkSvWNYQ16GssjFah2jMszFA0iAgJRovXkpoQhId/iCeoaiOC33lo71hM9QyCjRjdsed1cd
1BAf20DMNnLSwz6sdBmYmK7gnSrBFzwBkcBWVFsmCB57mIrgUhKlU/3RgpC1boOoUZDFasj7BC/q
t2Yu4CkutQntTC8C9Oy5AUJLkX10zBqZc3yeTIZHsHvWmHsa2nsbACB2kzEe25VeCb1MSyAgYh4w
Gm5d0wybXaJpAmq7zr/xTSWoJ0fKNUYh4qwPhl30uWJgX+V1rTQIIMzf675dd6UgfEQDdE/StnG8
k4I2uhW6uP2SVPWhi0OEnqiVRJk6eZPDT0Y88q4fSQDxDqW1n2US8xNhaRAbeGopj1ikOeulqpgj
1syadtur5AuY2/QiOVdOcRXjJd1iriSPrWwDJZiecMcrojPVffFOjhuF01Q6sFiLri3nOtOJIU2S
FF/tAqVZ2FkxLKnDfqRh05oH7wEouhuDxNAbZIEk8y0zDelt5BBooohy6yAa0Wm6IhJheFjfA+R8
nPwwkAJEV0IyjEX6qQBjKWjVzaDgo7Xh0E9szofSxD8HZ51sGTGaBTBLnJRbuWuQ/mKRDbpDPkoZ
bXKf2KHlmID5U5aGwXs+YkpZYdSSi51mYlLnAs6r9s6q67n2lFAYvwaaj0+1oBjhNmpS8aOuB3kh
e6wzlGiHxHwiraufO72znkqD6Ls9VBL99GXGcXITjVmOi+CaC8ozOUBR5YhwLS41w0+5vSKitKYm
CJ9n4wLghTAEkw6lxGoRgFF5GKMwsljFoqV/IDIUPvfJ9ZMhxh6r0OdwmblpvzBsq5tQezbGmRjQ
KNXBU0S2hzUKR+PBIkHwIMp8RY/g+3xZ5lGJboa8bUjl6nqf3uJObgJXEQWdhmYTo6wK5GFc6fT7
dR6xfFrAtWRsZqevS5VxapWY1I0mCygEIxdSyG1BzkeZ9gaFuoLVK5VbWxM9SDQwVxj7izDqaZVP
r9+hFdO7LqglJ/08G+JDK8gkIEoJlyCICAy1rtkoge7PhjA8C4SMn3O1lnt7HIUKXlEth6OLPRNz
ctab1JHgyKRvQjda/SYj4vfGnq3ZVVOIGBBaGvs7XBYo+uRxFaogIAt4kBdUzCxLpEscrJYr9T2N
ioYZaYtOqihLNzqB2nNamhH3Rg85oIpugkikPDft08VeZCO8jet8IPkeILBjAGVJrlUePuacCbmd
h3WL+3/Ri3JHXShqbT0nYe8R3w57O6UvPffNIKc1k6x88RKbNRdGH4dT4XS1Zdy2gRBwIKz0SHcR
DSRYkcAonuNYJNdINls0XSJ48b2q6l1rL4FSboNcJpOZhqYG2UKtcHKwmIoYPEWypvZcw9i2OyEn
8T9JGcJjRplKa5eJnF/iNgoKRsJoJzYmaml2xElkiBOXlsBkKOUCHGL8tA5dK9pz1EUpkw51SHv4
P0a3XdJALGxKRdSPyYpFXLiilDybWqBzfFTHVhvHS6DnotzYetRIH2OXF0cOyDGWcMAuG61N82EV
xHL6lUxydtQmnR5j+DDPWS8375HASujMZal/SG0vBPZciuJlKhNrRtcHqaZC8FlNi1HuMqgRL7Ek
9weMnRSFR0GpWDhakqZ06zqDoU3aXrqdu0V61DW8U3ZulKllAzo1noJaGfE1W/Jym8bC8pXSorml
DRFXQROr3WrMEhrJo8GwbmA3x7BE8NFp9tDIqM0UhTN46aJB2mi9wTXTjynK/8JNAyKmHwnVFTQe
36dIUpjBmsAgFhioXe2roApQNibiYfagpeIhyurovZ0EON9TXSkqnoZsNpkJL1LmtLGuKMe266qQ
/lVzxNxLHXaOFKOmQ6y8ppbYIUNPSyf1u1EO8+mEEqFNlU2+pzf3ocUme6+HEKJ5rkxLUNzrWdyB
hDATlWuAsuNg3acsLCMe9VyUNrOgZeK5mWtTcgzM99CbOGgWLvT56mCW1F3vyDnoCAJLIr0bBPzH
Dwllqt6XGeggl6U3Z8KaWX3szmMaKNd/OUP1nCPlLcwEMkGKOOdtwFKkBh3h4xiE+zJ1YrBp+7mP
HvWlg6ZJPLdI7jn5FOBugkRM1gERXkziYGpkycm1mTfG6uSZjx3cYvDSq7R7eOJYWOoaho1pYJew
skFlQFBnVl0QHtcG8ZNOW148/nxZxN2bCOPiDpamAh7RzFylkznuAmgcYE5SALItUdxOyc3mQAKn
bA6BmCbWJrJSadG8nK3FxKQMUhgZhbHqjV2YJkrIrDkswz2u/Cx8Q7VsLJe8psjHlGh558RqwAuV
oz4Y11PQqwrzpClU1I8eJGK2xSE9pyeYc+LiAG4whVWBPRi/TjUPWBJmrl2ciBSn+bW4UMDAZVoq
jrLosXRpxUWOVyH1nQy241ibHswhKa5pR428nJ3IdW08W2Q3nyaoLvIqN/vgS+wJYa6KNKG+GH/2
LNt5cPU3ygsXs9sNOf3FZo2xfl1kTTpveM/T3pnFgTpAvUnq7iZh4cl2EYHMT+H/UHdey3FjWRb9
InTAm9cE0jDpKVKU9IKgDOHNvfD4+llQVdSQkMSc4sQ8TERHP3RTiQQS152z99rsoi+RpztfHCyG
zk6DNZrsNNk0+h5YrjdthzIpdX92MGj40NMiK5hnh/wNk4n5qnYbxdhOHZJ2dJVWFF0o3BjhI4qh
TRuXnfa4gZsjvjIn4D21OLHzqmsqLaPIGHr3unU6hrnm5kaFfTrNxR7LCzlbTqiLbmvbrvosyCxj
A+9hq9sAfBPG1u50AbOtjLMwsDVnpJVF4AQH7w5jx2JHZLyFEBkoMbNuPphegm6IoSruKwrwMaog
p4UqMwxm4xch/tNt7STpXY3r4bnU7ZQifk8ONzpMczpv67AQm4YddRtUpYPLFFgPPepG2ADEJElX
LopzUmsAG6nxI3ke1BOxP5EL1RoyBRxjdcite5GpixtHRt1ZaVUJGsYRz9C5OeRY1aY4XLBpwGXK
gzeQSooglWDtTd91WXkpRkmbCkOy0M8ziCIEhhhSibd9B+YJL6M2KIGCb0XDMW9n1tasZpdeHh+2
JE4LmGQ0BLJmk9akSPnR0Ey4BdIY+QzOyOEb8VY5m+gmrn5EdZJ7WxESyP21zilVU9SMFM4WU5PU
czDb2kL8BYlC9dk3otaWCJN6arFiAz6u1vodpw7PokhtRTq9tHI0lBBZgAEcrxBN7z3YLKLhLoP1
p97FcgqtW0uaBk183VFGUFOSvT88pHFIDTYIkjbu/H9WXfj/VsW0OVL/uXqwjWhJvKxOLn/+V+nA
sP+zEGGRAeo0r5hKEVr/VZvUKSownWLFMDAhaISL/1M6MDTKCpQ0QTJTG+Cv+Ed/lw507T+ANjSq
EJpjg5jlSqtS5Fulydc1LQcimm1BY1nyb5jmraW/97Km5cKI06SJLXVwzY07Gqhz82PNqp6KGk1b
sxPJCQznomf/71ro31f0IMBzVXT49lL9e1FFq4vYjeXs4Fd23HNDrTALngyMfV1v/XkNFzU9z430
FHZtPL2X15hyrc4lFEE/ZA/VXOek5OLIOq9tBJGRghflqkBDVkx/9Zb/XFf95bqLq4QfkqIyZgLz
p/Dzxb0lOH9iIkuQires9WG1VyQk5cg9t42tBShyTOtbPbf2rv3lxdv2m5rp8jO9eqiuaduawQGS
QhNM71WBuXWVipYYIs/KrNhx9JK9vFNv876/ByIxBKwwp5IefnlzuKTnEuoBokDDGLH6HZOePULU
cUkMel8bYNtHZwlciDvlpledB0mIxl1TgF9++05/c1kiSyzq6BT8iWNeXVYdezgooKj8ao4WcISm
f83CDg39mJ1hZQwM72hi7Pr29lV/eWkJ08DIC9bD0h0wN6vnKzSXstAU0WhV2Fn5Hc53SDpuMe7e
vg4Nh/XvyAtE/Z1aF7GIxmo4Yuy1ZSNKKttNjsBJ21FhQ9RR4neMTjzIpcb/+pWxVM2wbLwt1CiN
9StjR73hWAK/fokEJ5mvRp0B/+8iZhiIdGRItkEgQI2UY+zqfmoC0ypNoUGdSNjSrROiTRz77dsP
7bd3Qo9GNzDhEIe9ukgxFlTEesqBMq7CnQIqmkNA/QT0KQ7+/ZVMk0IudRGLtIrVlaLUY19HIKQP
hcln7vTbCqetq5y4oV/fNqp/Fn0n0By8B8vk/3L6cipwOXpdcZjV43uyJT6IvD5xiRWk5q9fhno1
Y1flp8H89PoayqB1tTryy/QNxEjOJvpNHorqAKj7w4zCDos71sVJ6/rAIMXlIL0JPXHZqXe67DWI
QC3lkZGd1Ykv9psfU6crB8idsroBJev19yoUzYiaiDw9jP4bnf1ro8A6gA339i+5ot3/vH9WH9Ck
SxEeDuDqOi0GWBgHLTW6cfhKE2vcRW16r3q4NFQMuVtdrX54TmV/tihobGKQF3LDtrk5JpaaXYhI
JAcQ2taZMNmROt0C6zNgfudGzCGoU7+//XWXX2M1WEkLALHFS77411ZvhO1EZg6RhKcyfcjH7054
BUzzdjIe3r7Mz4Xxl+uYFsdNxDvkKa7mOc2bUQpDi/aBQR1hGgy7QRQjsZfg1fySGregBEO5YzPp
44CDBb0tlPqONJ0o2k9KRhVdzU9FsP065S/mPBq47IhcHTnQ6pWAS8gGvGFxQ2bqyim6Gb3+KUPG
b521QCMP9NJOJSP+5jU00DYtrR02YPQjX1/TVoqS6V7LfGE622pwkd0m5TGs2uPbT/w3Q501hdnE
5dbsX2aUMQFygXmUushcgmhui3DYFZUb3v27y9hsgvh8fVk5kWOtN0TQUXQN0FSK+hTYnwfeLOgG
vTlxM+vVa32V5WZfbH/mrAqNgpOjn1UCX4kROX5ezfa53htimxeQEd6+q/WPtL7e8v+/uF6seknU
99yVJS9N7XwWH7VTD+63l1g8o+C8XIf27+tL2JXaQevjEkjBbFBsBeyWCnHU2zeyank7OndiIkVg
2JHtiFxg9YrrGbVVImkYd1Y0XDSGYu/zsB4/9wCNr4iIb54aHMq7ZEbrRl2r0Zgc56oD9/L2F1nP
Mz+/h6bSQmS4Le7o17dLWplWNpQpQAjH4DQRGsN0YPpD2tTqar9NverEO/NzzXw55fx1STI6DTy2
NPxXC5FrDYallqhsTdgCe7MuwtuCTgfxoxxS56RPP4QghoIJaFkgjD6wDUXfjVl8kwHJ9NX0ai4F
JrpbTbPFfSvCEwa437wAVJIBBDK90v9VV++YNZucT+gqQu8Zmm/UyrJd5TUshWE4/q0B+uP54dS1
lvH14n0WrkGaGbRNfxIJRSXjuz15uzGpTtzS8iP+8sRf3NLqiat2McQ0XDIUWB5l0bI+ZiQTDLZ5
PXnJ3aTHdLyq7smRVR68/XqtZ7ufv/XP0yt7NfbuqytT9m4txC285jYiDiov2Tkhkqfm1F9HE6sX
ChLSqJ3lNp3Vc2QNVtso0dnWFHhRkqI4TBz7NlaFQai2dzKNHmgyHYD/HPsu3udefGJi0tYHQbbu
jGlbJRGDTAyEs69/yUgpKDAT1eOPUfTdac2r3Mg/AFsAu1XgQJLtvdrpASAuyLXh2dsP+Ze3aHXt
1RvbAhNWswbfkDS+wXHc0E7YjLQZ377Komt4/RatLrN6yFo9VGLgKO+LYaJN1B0cJXlqKXNsbL0+
Eo6+pXh7JvLuzHAUqm0l/DWt6fdvf43ljXn1Li/fApXfIrAi22N9wMgc0aggi6XfZumNiPtjoihb
4q0/GHkIYLb41xMk11vmASJieJn/ihh5MUQR+k6ZMVqoWglJYMrYj2MZ2LxTtrUb+1PZ1r99yCRz
cnce9SMOUq/fo1jp+6aJ+C2XsAuiQo6x1d/SRjyWpriFNH9Z2xJ7C/ELxIjoSDldfTMh8n37Ia83
YMvb7JgqIhMAqUg7VqtTljgDGBkNp3Ncmt192+jMUTMM+GslE6b8WBrdUH/ITaMSuzHva+vu7ev/
Mm1wECY5lAmDcg4PdbX7LekIzW3L3jObhwueMnBxO/7y9jV+8yItkAcUJBQ0FjrK6yddpQj09BH7
aj3mny0yaqI6vnFb785Wq0+0Qfy3L/fbW3pxuWV0vXiPBuBocxyl0k9Jo9zMmTiOfffh7WssI3A1
Nl7d0uqxja4ZU2yY5bKyWht7kMFQOtsehMkyJ5y4ISinv1yPgzE+AuZb6lBsaFYTT4iIFxZfrKCC
g/gzNpOuBVanKfK5m+0JdA8SOYVmtJKFWw903oeKo6e1IZXEMnDS0NShrw1QyvaBZNfQA0I6YKjH
rfwqSbXSOdL1SfEKt5M1f9Bn2A75oCmfplJ1zo2ZBtCXphFhHNitWV0XtTWza0Pg8iwHTT5rjdsd
MinkjetMBRJbNwGmqPYye/C0OdKYNLr5YhgRaqepu20cxXkglaW4HXSY4wTrNIN7mJDKfKZb0lT7
ZmiqW6nSbtK0hoBme+7HjypqdTYkANev0ZYUZ6NtWFtYGuFzwrL6CQ1RfalXGuw4xyK2MGsRKWXZ
s2U1s3nWEM2AH6zXaEJH8RxBxalIOG0lzvjtlBOssJ90zqGkbCi62IcltrBJetlTnrlyl8BMPZbU
e4dtb6kYldDI9J/U2kNx34TlhfA8BFBoZLqQiPLEuMng3eTkZpxDXsLfr2X9Ls9wVOhC2o+qks3y
YE2aegE/2rz1gHIGUzp/sLOqvRIoes/QEDQQzCROpi7eEXZRhmda4zk+OFnsZ0MZtwelAgz8tbHy
qfDbrhp2fWe2QWEkzrVEWQJROKu7bWEVsLb4PQNtUmYQTWGpP1jt2CDnmuHVBaNrecVZ75bzuZbV
uNeFXvDgii3CoC5BCiJG2uG0gIZiOg4kfPhziXndVcW+qDPnk13lzTOeEbppvbzUGnilDh2XWJ3E
TTHWi1qdIsOYj8+uXbC/JzKWOJC4pOEuin1tTUddHZQN2nj7e11MtORt0mWydM6xsg/21pmduvF1
MzKuRIFehvQe9Zbfq70ekS1ol56Yv1qYOlDglARAJlHOczZLGx0++2nDK58NGlbsZd2baqkqVQom
7RTt2lCZul8K1XwkrPmrYyT25zQ3ygsN6uM2LJcvmGT1GekN9RmZPzO+4kg502v9mY6cRJU1xChN
smRbR3g/HcIp8+whHaFCE1Vx5vZYE2J4LmH8AzofqiU1mpRPI2FnU8VvzLSEKGKCP2rIyidhqD46
hCr7/JFyKJxpOMpluVdmMlxq/hSCV6dfJ8RxcDapJn+Gn7Yt4XjtUq2/RrSNAsaeNFICKCDkw3k+
kmOSq/e5IcjjYNRFvhUtRa9+CXEZky9lw9alsfBNjqH4ZqgyRZmW15foP+YjG6fsOmeEfR/Gjv6w
YcfmMZRf5jw9pyynDeiMysj75Iw42UOAz+38UEArCHGZacMD3Xu1vNXdeKzAXXflrsyT7hA3no5N
LiuzD4NCy2SjakInAODZnFFsq24X2LEXuHn8edb1JwLP2cVqKgIAEmUCfvr2PuOkf96kTf7QhGYS
aALvERXyODu2TGyiT7B/KGLXKbb+rUkUewe71Tsj6xHdV4SoSs20S1ljgM4xJCCgWoQ8P2hFnjc5
KULxwmmut3PbMIAycxu7CLGwGVpoW1R97n1Dw/3qthWo9YXcQ1riRsNcCDVNLgkGBedYl38/zHsz
jg+m2+BzoYlfmBtT9b5Ynb6b0jxA3+bnBJD1JnDOtHscnSxQ04TLpUGu5e33DslTxRHl0Gj2tjVr
dEXEC3Q4jkD/WRXKmwF5WBiwDGz6qhqIra9t41EM2hiUZfOJeSzwwAT3R3WKjhx1MYKo87PtwotL
FvtS7nzE09VfpTbTQoRgZSPmbKx3rEpY29UBrIutXyu8F0dTmjPECMMWuyQ1Bn3jzhyb+qhrvjWp
+OZG1u2s5jk0BxvKc0vH+bqG3LrtlVSTW7t0PxgRv3RjmfF12s3IVN1hBt1LrsndmLUzv7eB672C
OHhD5F7um5OZfaVRz0Q6hd9dEJiInoDhkTiTQ5CNkbyGF22sfCwt81OKb7528YZGrntjG+W4dRrj
EE2zuLGyXtwJBTSD541Mr6UyINWDXcP7FGExOrOEhptFTqN5W3hUIbUxxI0Uk8iykIgFvrXwsV3w
7Igv0nxblGQcHQlIKvdAdffhyPAOZ6V7Nou6U7cpgTvxfdmW0w1d/3GvKIVyEdl5aO/npnDAS2Ux
WWru7MIeLUyMmPqRIRdduG6lBBJjNYhjv4U4uhlaF4GPpn1ruvFR7Ue7PtJOgFPRD+E3z5loWYcj
MXmzZd3kRlFzXi/Q2djVpTpk2oFNbQCKNuC0ELjZdMQCsMllvW3L0teTwvT7Cc903YyHBCk2XmPE
jdQYO7fCnWCqj2leVuZRzUtp3sHrNX5IDX+YXQ/dlh3sFmHgpaHGlxRI9k3YbGe8sliHQ3EF0xbD
yaGrPdtPc6xEeW4CE8fpFukQecSdnCQorFgOZFYQrcK4cRfYZ4zPvIlHVMumBYMhLjDmS+KUcgY0
Q9QKhS7PpIWa2pAfvTGzcCapBjYA1HG+W5a5dz5GFs196hNwRVHw+G2DKrKcqONQjLXxMc6HeIjm
e7fvKm6wFu0DbsfeYi8k3B4gRZzsIGfOhzDqnICNz7dINcpvSAb6xid75hMz1ROV7iXlqzWbwBu9
6TbSleEw24W4ylE9OQHi4DHxm3AyrshEIWtDi4inYYrJBvAlU7bQV12wuJMWIqsYlepydEhBqYCL
PiiZrIZN0afjAUGTgySlIF1sVC2ZHHThdI0vIy+6ShEMfxGyHvYj+WUeSwrhc4HeuGiOB63UuqBP
PPC2uVU9euXop6n9qQEXGRi54gwbHXt+qyvwlMWHEXjgl8Sx2n1uzkBlbEVzeHrDACllGK4Ku5hu
4tIh1031Ho20FZckxBzGshoWPzbBgQ7qY5+/imD5EgvvO8zUioHZTYMYOm/0aq53alk8NFZKr0MM
tRpMwgNJWCTVJo2IY4v0ig1KmLjMoYU41FB7EQNZ82dzmq7Kkaibgx0Zh9itfSKvvJoUFAPqRukN
LhWi8RaL5t7pq3OQ8eKuiiN0YJzNgzY2s0PRxfEFjMmzNlYNnKdIVNGrfZZpdzagLoq3IiMIwL0n
TaC59kLnsYCyusGRt5utuqEQiFM0lNQiFfRvBaQJHsN5jgx9X7Mg+Exi4VWTmc4BNdG1V8Qf3MwC
Ljt1bAj7rFc3NcL5O0PrYXNkDJ5NxZ5XQV5r3qVYXTeKrahHc6rkOQTU5lM+jXdRrt0a4fioTMZ+
IMIBcy2Je2Hebi2jrLDDl5H9lA2z0W9DaYARyZBD3hjIdZlwz0gM6G+StkLvllpK6CHTL+XXIS7F
Yxu6Eo2QqV6Lpmz9AYDrfTfX55PSFzKohvouSbw+0Nt2b2QQXauqzp7nGGZkKMdPde3Ai0Y4Bfkr
Nz/GVorZXNWfnC75UYC9uEBBGtVbL7GwozsdoGh92GsjNwFIXF2Quh8No6oCFK4ASpAfEi4BT7sb
8vPIqqzrKE/1vWLQjMojlI1Nx7Bspb5NB8UKDOaBDzh6BUS4ccw2pK8EaQX2S5KH1dfOs3RsCgOo
Fq+Lzj3aCVwC195xEPVt+tZmVyn7NmX1z4VRXQyaUR76yut3hJKDaNPAxsZEdAcersgICh1+CwXq
AKPPr2L7ZhoRqGa6uCSafKFxZgierLFo917GWXaoc5ZpnTYvUBerh9UNznlvjzZKea19HtOK4q46
SYKQq1Et9pnREqTpcAT51kUOOmFrAO0v4uGLDNn3WEn0FSBzTwo0GJUqbu48r/oCJxq5lBrNxYWQ
ckBQr05IjogJOZOdBmO5ZksVt+0Ipa2MApfcmmoHDhvhckeyRJBkakTPjdogUuq439Yacj5EoQcT
PK3vABcHS4Ja8xl6s3Imx9rb9qlITRZJJ263qcEciqGXIpRIqq2eYTVAA4qFNGm+lhPNzTZMHjMv
hAKDonw3kc6KQyTu610uO/OAnjkLaFokPcmn48cSXu3GrIDXjNlzpXfyFnNGCRho8PLrJGFRPLRM
mjERdAO7Tq2l5BLYg6ggIgm9fJoHzxNHTshhdN7Pel1ejBD/54ptvFEWh8xKvDsUusgxOFCSkNBp
bp/7SdgWGeq0To6+4YhS4GtmhWwvs6J16HyFo9cGmCn4bpPmZfadpFJj7Oiu9FpA1p53ZmVF4cf6
MIsOZm3aiWCgU+7texPnMykuLZhWMj23XT4Z02MiMc5hCxj4AqniAWNaAkLrFgtb1pYEVKllVs2P
bK3GdG9wlhvRRxrjs9E59RM5v7AewE6X7IUsNX+Ymt4B3jBO0wOlfGBEAk/xj0jP+jYA+w44KjXi
G6fJ2w+eHXWfO+Rr5ZaIyhgWS9oPR/5SU74MkRsV+zSW7se4mPsJ4XM+Gl+TpPZuOGNUTMF1ahjX
7D6c4WPc6RCVowTVfZgok/uxV6IyvI5rdJCbCKhxAmujsaMrkhBUcIwl9oZMBRTN+tNe1FWsHRAe
35FbM58ppbC4F/lDkk/hxyjncd8VnKogC1jSOBbY+YgpLvuuO6fynJe+UhvePsssb5+w+WoP45y0
AbWcEoKKFWVbVmpydPTMu5rQ017Sbn8atPS8VLQ2QAEITkhTgD1smNWyb0BrAKtohBAgk0SASBOG
KbAzY0rWrTk+JPg9BrwhISEqH5JEHhO74tSNkZqZoIb9xyqyY5Wr+/iqAqKWmj+SSHyQwNEh27m6
fsE5PDqydPZBZHJkVfeaemtlnIHHSM3HLb5PpzjE5IrAzkoGTmdKowVhvMjWrU4NGj1xL8JpdsWu
JGSsd8l5DXjQV3kSnhuJta3V6dyQj6bzZZo9f5ZasiOaq7qKEmnkt1LqdnhArknu2Dzz2l21sVWR
oWIFznzDBatPg67BBulTjF3s7aNZ41x1OYeP0g0Uu/bN8XxqOnhXqUUxLpViF6fmV6obij/0k5kQ
0lFeAMC/iIXaXhJVqtjEmyo8JXtou40WSrCb45KoCGeYZDv1R0ODAPCTNYeObxiuvCfqlXA7xh0w
0LCX5yqw1jvYyeLjoIuH+hxhsLxwuipnpaz5dAkYj8O10poXukFKnepXZROgG99munaFjSoqmc0x
Ee3qcIi1Xa5m4XViA93Uky4OOJ7DUxpTP1a+6ihQ7RKblo0gU2WOLRcoHkHSkOw3rQZmqseeN085
0dKIUtF1bz2ekGMgLcVVX5xZ3izybSLtQqGDlnjMb1EiiC6141tiLg1lB/khbi8LSznGuv7Fm6fx
mxPlsKl1VMqbaDAQtfJCcpJxSvupzBQqLCWusY2k9F6CxkpauVOWbGOdMYdMXK/QJeVTcxVlIqR6
Y0CxaWJ8rwAomAw64eCWn8bzDA0y8XNl/XnM1DNHYoTaJCZa8W0V8cZfYQWcNqKL7wV6sno7OOaP
xjT2hdM8toIj16EoWrInyKu1oTNM2RUZshgKWJe3GePkng0oMadevbNy28TkE4fWma5Rb5oH1bh2
p6aRu1yJBGkrmFbGe9OuTJxfjfATzQVtD1Vjq0bt/WiXtf0VsXV4kWYusawzsCeDhdnXwVzg0ika
5jsYbqQYK8QpKpdZ1mi7KpbHoeqvejktZTaiiJW6vupAmZYE1AUTcd5ZYLVzX0dBp4BsQM6FA6nj
xbGyC2cx3AQtRivqn6V1WQuJzYJdw5MWDlCVJrbVR6csdIoHGeI6KgcjZLk+H69hajMrusnMocup
nsmFy9Pb0p3VD15IC8jXmrlJSORSHqssJd1EcdTyOitVcFJeO4ZnnSskiXFS76AmgS/BQdjDgb0w
UFO52zCsyAsbJSwwJ49IBe0zyPAZpYpqCeMs7+PMG85wEcWPFUmB5UUT6wBG3Awu8DbCdzhcT2Ef
pfsZ0Cbcyjq6N3t7AteOyaDdmONoPqsZiZ/bhvjboFegcHRUR8+8Um+/haY93Des+d9zFcz9Poc8
tCGIlFKfOWkBs157nadpeQYnvL1KlVbbZXzLi1AoLjRUQocP4YxI3w+ztjLsTY6q5sx1XaTWLllN
7i4FZ4wLggJ1XVh3Nc7ycGS3RNjqIDZVBySm/TwkhskBSyH+iVhXrXGY3YEeRSiKtF0cznwEzdlM
Ubr9DG9j3Mc1cWsHq0ziGzZP5gOF7xsDgP4hK+BpEcRrXY+kIAdaZygBq+eQkoSS5/dpzztF+UGr
UMyrvWtyDCtSuM9iotR+GHO1Hrj/TOqzUJ6GASWOopohgSg9QPqcFDkBserftQ548X6qo2AmmGiw
Fr7Qy/YEIJ45jqtB+k0rg4Qq18TsbXv34XiitbNuLS0XonO3YIJUF2XlqosIcq6Fpk6PgtYBIfGp
XvsQOx6z2H7kbIqhJOY4YPVmdaJdse6//LyuhTAbJbVqqNbyvV70X2KU15GSI2nriyLfqzLKroqp
qk80ztZNpeUqFqoejBKOxX+tHmPU4kCOCV31Y9P2jVIDAKqL3ey4u7Kwe3JNMY+9/cOtm78/r7g0
KB2HThkK2df3hQtrwkBJw7AsrpXp3CM51o6tExdZN3qWi9D99Cwkzs6i/n19EbaUJeq8RQ+YnFFd
5qy19XB5Oaxmb9/N7y7k0fuk+WlaBpCp1xeqc90sSJmlg0WpOFLCfVpmAHK6UtzBITvRN//NxYBL
YeNXtSWlc619I6zR1N285WI9Z0I2HWywAS35jN4Tz+8XgQIP0KJ5vEA4kKmjMnt9XypO1AgdOW/f
J+8ay4YtH8ICcCZgC0lZPNm51pmtnXrnf3ODTHLcInom5PfrG0ykF0VqyIEob+KS0AahPo4YnP0y
I3QmrFLlxAP9zRhDXImrwLY4TaDveX2XMbVYmU+8Jl4WEV00q82mM7Xt26/I7y9i28izmUOgjr2+
iEX8ZoPhHJy7RgGiFcTgGbE5nfjFfvPoSAdFz4Eg0F7kUa+v0tFGbQaDR1e610V/Vw7fzfhO5h/f
vpcV/hpMDe84+0oThg0JFea6g7qkR2d1CoZTz+mIpdnHJhmechaywc7JG09vUO7sDMJNcP6GG0e6
B5xqF7pD4OfgPuglj1lpzMn3Ku/GGZp/PxoZiIhP6ZE76AlXc0vcFo3o2C9QddKKQ11Sme+nujyT
SHF8AzHR4e3Hsfx0L/vXSxdZR/Xp8LIiVLZWs6c2OCT41owSt0n3XjT5hCdfpRJLeDcdhqndkST6
tc3yT29f9ldp8OKJ8RbeCzM3NLzVKwXCpe1Dj24UZMszfK+Qku3n8Jgcks31uPmBTwa05Te5OWJl
PzFkfn3PTOTYLmcyU2O2sVaXTth5iMyRTDp1sWfVCkYYGTgv78LWPTFwfnspEwiQyYzg4W14/UqP
pcj0fimPFFSeM078CFo0yeH+xBq4jPLXvyKLEdJTFlnoKLw5r69T0lHzmpo53BAp+W8Qk7uaFva8
HSSBjC2AUnFSTmmsr8mmBZbCIgqy0AZ5q5nHHWw8fA67CjKzDEB62r6NNSzXSUc3Xn1oNKC8VXOI
aJ0IlVNyRp3QaO/SlHbp2y/TL3dv2kzxi+sLhwUomNVT7hWtmbJFVmIl3C00PlgodCM3huRwmB/K
U66cX8bMcj2LGQqfisMWbjVmLFppqqx0GhPb/KY9B0cYICd8bPdv39YvGxsus8zsi4CehERnNRWU
NmULm9OKT8W93OAjccARTne1pdyzAU58YriC/90V9devkVcabqHTJ/Tt/LvMsS3kCi0a+hxKu0uL
kyv08pxevLWI7YnlY7HERuYua8vqDUILJUgiZPWvq+6o2eGV0RRBzcmYokwVHfTZ20W1sotr868X
5l/xSf8H5KX9j2pJvWn+H4CXWJhf/NS/xPZ8TH605VPx0jz581/8DV5Svf+wUwFYxqqDdF1jGvsb
TaqSv8MWymSuXliji/Tvb7CbbvxnERNr/IcJQEMM+o97Ep4p/xsSVIYH3kv0Lv/GPfl68/FXkAPM
JXs1ylgip2rOK5qtpR1MzhP9kMOLZ3Dz15v2EoL2h09eLwBjYmsyr/PhGLeghLPsmyKiE0q3P330
6pVmX6GElUJ+DOnkxNEI7Q5GZ39ij/CnD1/N8h4Wm3zM0+HoWHGBcAm9BZ6i3fseyrKUvTiseTVA
iEWGRVcV8pEGCHbOoYy/78NXqjXXBjglO765W9khS4FSbisPyMP7Pn15Xi+++ogRVKXa2x9xljvE
oVGaUyfdeed3X9bBF58eJXHauvyIBAOIfmvXMjz3sml453dnFL38dMKWExuOS3fM3ProuvmWVOwT
v+jr5fGfAbTMEC8/GkhXP4bZ1B9zHRbioS+TpqFWlGbiqe3nefS7CWDXRgl75RwUl/7eH3s1cEd3
TsdyGrtjmQw/qPMT09N8f9cvvbZO6HpBs60wuuOo1V54a80l6QL6DEbtfZ+/Gr5eCzglbWu+ekvU
MbKbZuzv3/fRq8Gr0aUrcZt3R+E4ExhW7MM3Jpvgd37z1fBtFEt1OiG64xKDfEdqmHmY2Ci+bwys
z0xo6eifK6zSQnA0aEo7gpEy377vyayGb13PkY0SsztKdkEimEKt/oq3PXt6++OXJ/Dfu41/hoG5
Gr+xMyDYUMP2qEcKbHYlH8JjZxTFnZgR5AWhlagnDhjLF/7dlVZj2e16cBle3B0NGiR7r63EnuTs
U3r1P336ajjrE91w3s/2OMolbFM3IPx0U/D2Q/rTh6/GLAIlLZ/gBR3tPkluiqIQl9IyT+RA/eHD
jdWBq84610qwtR4Lx7sMpUpMWhaNJww3f/rw1ZBFuKx29Ljbo1KgK0Zw1N0jujq867GsDbzIqwyn
sRoeSxqn5+gE1F0xnbTb/+mrr8Zs4razTVeIKE6ir5O9SEnpGBOHtt/7vv1q1R0mei+NyqMpG4QU
XQoTqhXdt/d9+HJTL5bFHC571qkF+byG7X1WFG36VM+afmLt+tOjWQ3a1oOxiRuNT4+7zidJcPCT
Uty8/dVfH7D+mRF+pjW++OpAvqd6iJzmmEpreBa5pZ+X9ezcKFDMUhJEsJ/sOAtZ73xSq4E7cIZr
XJNFRe2js3iMn8cZuufbt/Kn57QatzLRo7IdGLe5O5zDzbjH0/7hXR+9rtDgRkllXWMc83qCEwkY
nIpo/76PXo1ZbD8lnx2x6bFBKRad8tmSxLS878NXC21MJmZfq4yqFkLw5ayhwqxA3j++79NXY7bT
QrKE0qg5emRQhhH6tsx/3yevRiumRJq3UNuPCrKbrBmCMHHeNxHoq7FaaniPUNrLY5k7192YPFSu
9s6fcjVQSdozlbSe+dYtvf1Cte/jUbxzJ/mTyPtioKpoI6ZCtvIoFO/SyBuaszJ/eN/jXo1KE+Vh
PDuTPOap2BEVgCpxfOfjXg3KNgUUnCmjPM5l84g+aKu0p1zgfxjvP8uqL55IVdd0tukKHam1XRYg
w1Jpvm+tWzecoI1l0Ky09mjU+vchmy7QtZ4oU/7pW6+G5Oy0mdLlaGq0zPJJgAHV+c5XeyldvFyG
COEKZ80u5TFyqidPa+/AML5z16utRiQ6IdS5US2PYwygYKgy4G5xl23f9QJqq0FZ6yhSxMhDISrc
NzXCCtNTKdx/et6rQdnjIZMFXbyjRQMhsB3lu+fMz+/72qtNLkCdvDVspik6YF/iqbpNibB/30ev
hmQ1hJUNVVoeeTabMAINor5vTfhpJX4xbGrDtRp3edaxMm8q4xvFgvf9iuvWmNvA/I5qpiinJDas
ow1sDM3Xdz0PdbVMTsOITtmo5FGH1IvkvPsRaub7VpuFtf5y3Lhm5CQiT1G+TPq+/S/OzqxJTlzb
wr+ICAYJ0CuZWZVkVbnLQ3l6IbrbNiDEIAmE4NfflSfuveFU211x9OAXPyhVQltbw9rfyqITsNl+
KSF0QjLVE95FiVAX3MM/GwVWdw+q7L8PybWNXxyxXFLAlAeRnTIsUnYZZVgsEoxllNv0cOHrY9rD
azJXfgeL0InPbSA9yqqoupjNPlEdf83i/67m9v83oFda3c+DzwC9nCzqly56glSNTSi2DQLYyP37
GP0m+nH7etM6iobC2c4RUjIbyjTXf2xG+11vuuAgiHcIZz02EvsGt6T8Wpygezw1+XXcyZsjt3sP
Tqi8QK52uhKdk0p4hWnGnCNoj1czaPeRJqYMiHvLgNkMxvijT78z9yUMG05oYBesW1AGHLR9j83s
0a9lJ0o122F9AeHqRU3wjJvgz5Q9+bXsBGkdmiC3ESq7NgC6UR6cfRgF6nf+vfFrgvxnlOIN4HYG
hiYJ69Su+gJKMhTn2ZRI9m5IgQ39WC00e/n3X/n1PMeL/u2vMCXnLOUYHBRbnrsUVst55TnuToDG
DYpp6wwac27kERT/s8F+3K/XTnR2GusWPL7kJdTfNGplOPechU72DPdUh+OOPhONIgHUvqDGr33l
g/5uqJ3IJAs3dBgzDPXQZMVqKtQHo9TJa0Rc7t9A1nUEnRUp1Oz8LLdMHzdww72yEZ4bb2fJAnZu
BeWDvOQDSElLAjp659lxJzoD1FGtzYgRtzm/g8Tz2ELz6TcmTnhicGcIZBCe80DvZ5E8Rjhy+jXt
BGenk3S1U4oBgScq1+/hq+I5HtfZ89MuK1pRNddIDLVe4XudQ4AHGaVfp92AzJI6CVuMR9KjdBv1
OLjt9mzaCchwwYo0YQ9+WSDVtqjkz+rIs2knJCUZRDdvmCAJlu8lFo+baTwniBORLV9BsEwTeQl2
Hr8jUOsUKuGxX+uZky4jvG9lcU6wlkAQBcVK9gGc5Vfm3zU6fpEcXF1eZjW4CwsuDjPYf4BPj5L5
J6hHEpAxbca+mX3b7MGG5FWszHX6/eoHnTBVO6qklqFHLKXREcjsvyqQRf0WRpeC1FUw8Ri3VV06
tfMTCmhYsSvud7kCeettQElwPVKVt/KCsp9Ln8tSqP+VQvwWh/W7QXFideOwOEoImh4X+xYltO9Z
m77i5fW7pp1Y7RUwGUsXYbx3FGnBrqTqgzuvZeCqOfh5hcm7HuYHNfbkLKthKhAKxu5m6MpTv4B1
JTfrqNbKzhprY4+y2r7FkS41vkPuhiwqLykon/IS7RyOwy1qVLM+oUevoXGFpyrKJMCAk7z8p9rG
ZnQrQu53YQvg1+24k2W3NmsQQiM8qmHgNRVAIrymKPvNfLlSvX/+qDjsQyS3I/8zscwxyJ5KRfdM
wLXUL0ivDoQ//8DSbzDugq7ycuUpSPDAJjhU+426E6FBpbN05wijDHA9vFg8z9L4rcGpE6HVMvF6
Y1xiWOQDt+qIJ96TX6+dCNVAqq0cpk0XHYRARNR39dC/9WvaiVCYjKm4DnsU7FCADGow+EeAJuLh
b7/mnYwK4z5OKwFISt630TsUoNuz3nP63a91J0LzuEIJN5fY0PH4O1fN5yAHFsCrbVd0tO1zGi+R
kJdOV3+mgXoDTy/ftp3whJlWMK5wkLsIxb5HnTxMMQyt/PrtRGdoFhRzpfigYxBW8QnIg2k72onm
xm/GUCc65ZyvQ8ywcHXXMlMYdd4bzf2myxX+/3PktwAwbNGIGEr1+mbvq5LI1OtRG6Tq26bHRIq6
gfvVhQTxJ0Xzy4Iy638f8usu6xcbFhdN3SRdGkCFqS6Lgtvbm34eUKidJwHmS79EMIWSzU4/cjPD
wxeV3jMBBlZr4/mHOREM/UgicjHKS7vKH102gPqToVT63/+036z1riYp4FzNRl8fuWZ4bA9TVDY7
8TxIulr2HHVvLFazvPRyAy8v/4i95WevfrvCI57EtjcTrqbYuIc/DMp3j7sCKtlvWIgTwHAo3xLo
/nEGAQV3DrH17WdYHfr13YngSk+V7AYMy6abZ1NNX4DC8MzdbmlZCL1FM0yYLBBwnpdqeNnn2O+G
ytUcpZD1yRlPJBebDCfb1A9zrt/5jYgTu3MA4hlY0BjuhDd4aQDA0yyeFzyu3mgwrUgCdd36ovBs
wiYGPnieXzK+XXM0ah95ByE4XODp59hkqMhc/KLerWljyyD2IFpx1KjJ2dC1P2yAy3n228mrAjfp
kNVl2D7G9bPqqyfd5V639JmrLQLkTY+mReTsvanghCbToo3Cv7zmiVtchX0MGcC5QtQDwQFPL0DS
Isjg/jtO5f89A4C/efs5id1otsIY+oJa4bdtBaPnNfLbPCZOUm1lHKnoui9FyRgplAbmGbWMfp8z
cbIqiaqUmAQZWydrVaAy7XufooTHb8yd2JRBfYX8h/ISZ927KrFPw9R5zhVn27vAtG6oMzRtVXuZ
KmzWdf3Or9fx7acUuTIprp+nC5ibH2PL3wHH7tm0s+UN1i1Z5wpBD/7YY7XojwBReF5fuJUsVosO
HuCIemrUN6wBj7If/PbSrnxIA7ceMYWYh5fmfRrUD30++d0CXC2ff97VwVcyz+yMG8x0706Z6N/A
hva913eMnZC0u545HAmmS8jnb1Zlb2qwyf3CJnZics4tuDQ7uk2Yuex18Aaqcs+mnYgM5rnBfSsi
MhrM22xqwAwKzn4j4sRjPm1JvCdYYJMlfGlI+LinnvEYO/EIAFOY7KYH8RL1YjIM5qKOAcrw63d8
O0lmG6+8uyY0VK/cbQqNz2vs+R4SOzFJ6SjhuqRwZgFL9LTsEfsMsJr222zGTroEt4jACRN5gYJs
Zlf2R4MXV69RcfVDfSIhOa/ldLFB/cXk4fshEF4KdHA7bwfcUGsStiPlxBRQDD4EtqjBGPSLeZdq
TyabzqaJsT8JmDgswwLfVZ36zXFXRIT9Q5S0nIKovgzvwaP+MDf2i9+AO5HZYGlqWo1j/2pSfeD5
AGd0VfnNcVdClC0xeK4rpuG0gy8HqNZSpP188uu5E51ZIMwIgDNeGGwDgkh87MHk8GvaiU2OOqYt
ULiQoxoejnhcBOg3hArKr3UnONdqXueObvJSdUID1MaepdSeVy2ukmjQC9WgQ+LosCSQyMOaGvRh
P1FO5oqJ0jaGpfKC72k1rJIIf4EXvF9ic7VEBiAxAzYfciaBrWicpe+j2nipQjJXS1TDaw0EK5x4
+Aq4tlj7/UTC+bUq399cGbhyolYETWVGPV1axM0aNn/TFZbwXlPFlROtYQW38wa6MGS4CGjFrql7
oIKq6bWrnN913smezMIJHPWr06Wq5H22mQ884n7PLK6IaO2bOe2vt9qBBMV6bpYavFeZ+AWRKyJq
BAVcDeni0kj6SMOkzFLfpp34hGwjCQQIyRc7JkAOT8231vSN36oVOrmzskSnc2axp1ACns7meauZ
16oFG7zbBDcQLslMoCEyKg6AUgZLJ9io120HTB9vG98zMwf5iEEJBX/Md/VGNK+xV349B//hD4gL
7YACrXe9owEiWYz6YYw9qyNBdLjtd51uC6oEsNgu88KPmZDPOwX41yc84TR627gKd7AMQg6NdgY+
oBzfxWHwp1/TTmAm2xIkMsU6TgiuaGCrEoEVmcWeHU9uOy7YsJuuuebOhNypbn4xGX3x67iTO3Hk
BgUhDaaLbNl7oE9LucqPfk27gRnH8QAZq7pUyVAMQON05jUgxu/moBOWPMfz5E7w4iR6qCnzFbz6
YW387sVSV0HEgomtoVinyxIH9yii+D4H2SevMXHlQ1b16dgHWE84KBp6AOGQW6+lKs2ds6aYJcpX
5xr3snM2HmzTRkU9S79pkjtxGYXgrM7gyFxMKL4k/fJIauKV7tPcjcotzKstwJ0vS3rwUvt3Zq+8
jifwlbqNm1gC7wqpHTZAWSP+SpoehLax7Txbd6IyqvTKUIeIo2y+R3d9Jt9saqZ+2SF34hIl6OBo
GWz06/gti5t7ooVny05YZgSYem6wfndyWs+TBmEzhYfZ0W+CO5HJ6mjr1ISJwtLlfjD7g43kvVfT
roqoEqvkKsNE2Sm/o3H4lnXM64gMc6rbibIPWwoJNTQmjI8/QIS+G5jfVR7ISLdN9yPMJRKDBTbj
03Q373q/71RvvI6a8E67bb2m8JxlA141lKWP0RRcJlF/8BtuJy5b1kDeKCHSgI1vkZL2fkv9aoPg
un3ba1j48KzWiBzVkEIw3Lo1wi9Vur5TyMFDvFtMkjpNz7hdf6hCvyXQFQuhHgC2ewE+5NbOX3oW
TUfRktqz205Qsgio5GlAuAOQfhgT8UjC17Sf14n2z+ff1AUa4pZQoFYPz7+7ZCn52kMW+7WlMRir
IHnT/cxyHT5vcPdVfn+LKx3CJXuVA+8MUQUjz7KOn8boNXez6wT5xd/iCocalkJGWLHpMow5cLE8
/irA1fdbulzhUEXEHO8RLt2ztDqJQbxJss3rqSB1JUNIFQvorOg30LbHUGeyYMngJ6nA2fg2mrK5
XQRVGO95aX8MJnmZJRxr/n0RuLbxqwF3IrVuGrauDRkvU9gcxJCqdzDtTj9V2+q3qKdOEkVhCWiR
NpuwtQUjmMzjn9zw125XfjP1UyeJ4h6h3TZ4jIIUAJ79noj5+9SO8XCoqxyQNmCQg+dqHD1XiNQJ
4rZSCtYxUBMlXH+KtvgpW2av29DUpRfNyzDVbMGV4s4mVPf0ShRDa/xKfFJXTDTC6b3SmJWXARS2
H00YwlBFrbDp+vdJ9JuodcFcUaLw9IH77ctGl+0lrCz/kqj+NaP337XuJNhEyFRlERxRd5jVgCMN
r5Cx5+uzX9+dBGsDeAvuBo981OgBD0+sPxj4ynm9qwJfeBu6oDITOL/gpNEYi/oq+hwkxm/JcQVF
DAf/NY1wQ4dXYA4kOZEGZPhmfyUbxr9ZGVxV0UCTmg8tvNDWZQanL2267Q1ok6o9WguzoCIHd/0D
7mJh0NNE4cvAZxtgG9Fn33LSdw/NnGT8buhm9qBIHbzAWB6OcDD1Gd7C4X380uUCBvKyDe23OaDB
dIekqKvHCFvXB3NFahdmMtVVR279BLUpdVaLQeqJ9NE+4PZOPig5PfGRvXIdc91H/mIZdXVKeoVT
OG7tu8uIvA4firauH22t2MMOUD2UnkaM71B2WLVFA+M7v/OJq1+K4WsXba3C0X6c+WeS7qDkw7WS
+209XQ1Ta1dDVmFYiX3h94ZNh3EM/vYKOle/JNg4wCQRTZP4CSJ7tfuNCHGWCiCrZtMqtFvDBipv
EBXiNU/N36xCrnLJVFGbahwIy5A3+dtrBn6P41X/1W9AnHViGJeN1SlaVwBy2q0+Tu03v5avf8/P
RTZ1p4SpJwx12Be2esh7v3L31BUuVXyFZVc1snLQpyAUh2zxK79OiROocQPor9VomSbTCSaIjyvU
aH7D4aTwNRmoXEY0HTEwRvV+xMWyXwonzskYTsAEtUGYfANd6kNd4/U430HT9+q4K1yim27rOJas
7GDEcQzN8GyG3O+KHaTj20nCq2Uf0gyNkwA+d/QuZa8x0H8TNq5mqW5Eoi2K3spsSI40l8XKP/gN
iJO46a5iKqIBX7LjYNfCJGT1eoOFHawzGtyuudFjWmYEDjTwdeSHaADt36/fTkDCdCsQWc8zaItD
fcxhOFbsjRV+G47E2W5DI17VAVNpySltHzJKG5hJyvbFr+9OYFqaBamAMVzJ5qSDa66oPkgJ2xC/
1p3YZDKIibYpLXP4kRga3UkeezbtxCZXYrU7nPvKKIRjGRzs1O6XJV3dUstyuOhFc1rOairG6pvc
PXfVrmyJVAss6CqBlmc2wSMoesejKfe7JHSFS6B8iU5VBPaIq/mj2u0TvJPfe31GV7e0JTuXUU1p
GcqmBkEMZOV1TD2PMv/Zrv6Uz+ohbQndV1r2NHm/zfxZafrOr+NOZEZw2aRhh6axNylVVF8U8dur
u8oleChNOdQRFIv31p4jvSznCuYwfiuKiz1ScQYn7oXREutKcwefY9jXjH3jpfSFO+3taqg3nmjT
I3QMQ2lnBhvN2U/QBbeR26bXFVpFOiy0nFZ2rAJ2aInfQuXqlmoiebS3Gy23KO9POYfVKouInz4Z
fn+3/QZfm1XdgtbzlU4nMbbJIcQuy+9zutKlAJenOl4xDVGu9Dgu/NMII3KvGe4Kl2bSkAY2srTU
S87/xJERLqyr5oH2W1VcAlI3rxIE1Ahdn6bmPsFB76zmyPObOuG5w1e5DZuAli2wTbyCBw3suj1j
KHLyZi4MZAYxGh9rOPlGEHQdVrgjeX7S+HbCMJmOHAYntFxrDhAKkVUACUZbc7+CkPQ/5iY/rYqo
t8zwBKZI2e/T8WrdE8fs4DdnnCAVY5TLcBRhqeEmFkVVmayx32bc1S9t0FbD0msKy9ag0PLquxYz
v4Tv6pcmYPzEoOuwlIF8P8Xig4SxsteAuPKlfmhENzVmL+M+/gg6Byh53eo3UVzxUpoYGF/t+VYC
SG2KvWWf1sy+9es3vZ2EXa/MLvtmLyuURMKRO2vNB931fgyA1OUfDR23ccIzW6ZL+pQO/Umz0G9D
7kqXtmaiYGfstmRjCDv4+DCL3nMKOpG5V0FHVGXRawm05LqxD6hU9tsauvSjAZaLeR0ttrR0ak5T
V8u7ucpGv4t1V7mEMkgGOhm35RJmxTKL09BUXss4dZVLKVvhkBHBBXmAn2SBl8cOztrks880pK5y
aUxxNxa2V6c63kIFRJ/Gxa/cHxYntzO8iqe52XWwlLioP2a6KbuMeI02JEm3TS+TWHRrGlO2eisI
iYuAPvuNhxOWI1hzNouqpeSpPfG8ujPVd7+WnYTJyTY140IWzJB1fXf1KDnnsEj1WqpQxH87ImJM
eps04VKaSGbHBpCCE/yGPIfbCUsU9idxy81SipUeexo91Z6lTpQ5+9mUE9vmY23KKVne6GU8Qonm
lRkoc1KlSWQNL/rRlLLXooBTRBmI/IfXx3Q1S3K1cBQEubpsaFauKjjWKvVKDNTVLOXM5ABKYwZa
AtCBGDY4aobzf+c89n9Va9SVLVHLo1mF0QLhGSzIA8YovO3n6Og3LE5c9pKDbxrapWyH4N3O17u2
S//ya9oJzAywA0tDOL9HQVdW8fA2318zF7tG4D+fC6irW9oIyp1aOi8l8FjPVcw+xoOfDB+GQLdh
CYKnWXCEWMqpE/di3c6ZJ6iFupIlzZvNrgF6LeKwLoYsfqhF9rffYDtRGQleoQBsWso4/VyH6yka
2pNfy05QDrOYKeyE0DIq4fd+uZf0NTTRdZL94jO6gqV4EARWHOtSZiPMtU9Zr7L2ZCoVf6nx0J0W
mSbc756Jugom+CSH4cgWLOZJ+xCDljlPgd9K7iqY+EJYA9jBXLJuOlQoJQhV7Nm0E57VnkxbPJK5
3Phavehwah+rPvMDtSB/3c71NJUZklAwl0nfhAWQwdlDYsfNLwe5IqasMXzhtMWKO1y5CewI/2a/
FdcVMSUhydcEGPZyndP7hOlHACHvvKa7q2KC8/QVJR3octcMboTVeeoyr5MgdWlHe4dHsGRt5jL9
mptT8poV5m8WQ1e/lKWWs0m0cxmZ4EAzXtqlevEaDFepxDKO1Q/XG+USZIC08DPQPq8pZ37TbVeq
lBBrwkZgNNpsrh5WRNE5SLn2uqkBJfl2avc2nVa4E+lScfqSbHlfDEwvflHpqpXgZSVDKOXnsg7w
GL2o9mVq1Ox1okI1923PoZ1IGHBhusxZf8ez7Mwt9bqKhFnrbdNNk/HW1P1c7pF4z2MF60Lrd4NC
XZ1SYBM4PMC6qexN/CPi0ddxifzuCyGnvO13Oucq52LWZTx+p7Y7dqw9+k1wJ21Ssci4mjHY1bjD
VLi7A9LEL2+6iqR12+JJXSd03ev1nC6dOtF81q8srtd5/IvU6SqSWDBESwYYA1InTy4rFMt/Svh+
1xAwtJKc5kDXVxdKUJX95ryrUQo3mDoYeF6WTR3uxZTDMhUmNq/IP36zFrh+mv0sSZAbocsh2Ke7
KeXTEQ7xg9+xwiUedcFs+1Rh+sAdKHwUUYYsrTyZwfAevZ2cDerAG4hFVckiGOc1ff+ZzsKPHAZf
09vG6RCDox5LVY4sezPwt22dvvea+a48qYZJOUE9jiqTzhQrS751zeh3Q+HqhOamtWrgaFqNKFHC
Ylmk6+JXQkhdpdCq7conQJrLPgjUUY0qPKbCjy4Ps9zb4V4F/Jb3iagyisC/EeHjrEe/hOSqgRLY
cq5mGVWZb/kxzKpi6P1exKmrBlpZCFQS6VXZjtXdPn2Pw8pvDXP1QKHNgdkOAcKM4uQIYMAhnz3P
Wa4eKN3buAmAYCpVNxQLs0U+DX77LJdktPVjh/KkXZb9WNef89W2z3tYx395BQ5xQpKNTV7B4UyW
NRgs8KYteuu5JXIVQfm8NcPSoek1b+Zjty38kE2T9ZyBThYdlzEAxBaty4jfd+NyhjTc66YWFqS3
cQN0X12zWvTIdfF8hNXLcG4WyIj9RtyJyulab5bsQ11GUANhK/c2n/we9KirCmrXnrZVaDmkKhHU
wtUg1o+93ns/jjKshW8HBstJVekG7Zt5jY5y774ugfC8QXS1QaTJEyD2A3o2ml3mLSkyAAO9htzl
GTVtvytD2uw8BstxjS1cEwSYRn6NOxlzA4NkCSaSnolOih3KozTyi83Eic1wbomUbWvOsjXkLm/q
/X7e8tdsm3+zS3G1QRBHqqymtTl3QfoYNM2JmenZb0jc2Mx1RGdcYp/hrrkWoWJPcdX6vZ7SxIlO
sa46hrTTnFu1fVBwISmmgHnu+12kEQt63Ero66AsNZzjsrwEkdyz5644KIFrGVktW86sBpA1j9f0
gP77XSK4+qC+akwgbIbGq+o90DWfqtVvw+mKg1Q/DXobEnMOxHSIeHPMTOYXmK44KGrkFjRrvOBU
2BxNnEMf9KfXFHSFQYuKekPSzZxDyr+IoL9bO+U5Hk5YIkluqhlXc6bSPkymvWO7H/2PusqgCc94
cdNIcza8r+5YHUSFIWPsd2B2lUGwLYk4njjMWdnsKEP+Uu3yxW+4naA0fYd7FbmY8zxHT3FdA94b
R36aA5R63qYd7L2NGBaDCUjlG8ayEbfNym+pcqVB2RC2o2w6c171fsAP3SeZ8Zsnri5Iq7CjbYeP
ufdhUGTxeAro7nmV+g9ZkOHVJENhzqPGM8fW7ekJFPxvXl/TFQbBmsLQBfXI59HK+71PCwzS0a9p
J1uG+TzinhxNZ7Q7CN0eptrPdoW6PKNKRZvMOjRt7X7HzBWywTw/ZXI7A9UiQ4DFETkwcp2LceAv
eai43wYicrKlRKkXVXYw54GHB5ospyH13FO5QiBOw9pE+Hdma/UDj1eHRqbf/T6kE5QtYXwfZgRO
spO7MRxNkeO23W9IXCnQ0G9acd6Ycz/y93H31xhkXrJ86iqB5DCyWI8Y7CS0yAn0vpaz38beVQKF
wMGOfMVgtxrAG9Hco1bJ77DjCoFGAghYhKdk2LAPRQo7kBR8Da/v6EKMVIRI6XpuznW7H7usnKfR
L7m7EiARmzE2QbCcbQMX96UpYFTs96zhSoBCqTYZDlj96qvvZpuj2nn39F2hLryI1Tztohr9Zkz9
JXb63oiNe462kyczEQbQyaPtJnlcovwQ7rtny048iqjZ0xAHhfMybcVWfZ/yTz4ThLjyn7luUjpb
TBDoaY5QcherkF7JAD5Kt8tqOKWN0kO+nKWlKWAgUCnOnQ48W3ceTZq8S+vlut3WUbQcIU75RIyw
XsNNXAXQ9YCdrQpd18l2P9ntfh39CHTE5RZFWRzbDL5qZ7zwymK8omNY7ReUxLU9021W4XIjWc6K
dOyw9Lt8a9mqX9lN/SfX/vMin7gyIDbvOC6NoT6HuJENz+HWqOBNM7GlOtDIiOq94BHP8Qqp1uYe
zAYFsx66GnWvmB35vQj7lhThxmz3ptmtXFsYYgrid7VImJNpK0NTLKBWnyORPFBujyBbeS12xNUR
5SbMFWcaTbM1LlYalB3K5z1nshPbbV9T0warPnfhcrIcPwDQrB8mi7hSorROlqavlD7Xw9Afqdn6
ExzTE698S1w1UVVlYQ/Nz3UTnElsnXqy1qjznSuvnRlx9USc900XhQN6jy9btlw2j2xeU7+9GXFB
SAtba3iFtvoszQs4Tk/dwr0OY8TlIFGBvZNZhT5PUQXsYRT9gK/fX15LtisoMl1Aqx5Gm+d96r8Q
WnM8ifjZtBFXUWTGhDRZ3OlzrttzK/K2iKSfRJG4kqJ972WXoybhbM0UF1KarQBYNfdbsnMn945h
3do9wreEHLwrsiy5FqDvfiQakjsxuhg56llizBfkhaKOqvEw5/SH1wd1pUULrwxg6eh6RZvP4byW
iQpeeXolyLW/WLFdJZGJ270xpEK/4/pIbHJmmV/1IXGVRHM/92uqMVXiaCQH+EtFhx2Gnn5D4miJ
wnUStMUSe67m8cto62esYa+Ez/Us+qshuf7/T+UTZk3jOs8FbqUYGR5AFxouC0u2EHWlOvvq1/3r
5/jpNyIUwoVzSBFGQ5YX66D/rszkdyVN/iEoauEnK6YY+YLy+1h/sUPul4lcPRGye4ACUrQcsq0+
8CQ8hHA28QtQV1FUz1M0DTsabzL5VEmBpxfp9SRPXFVRartxpKiaPqdkCo592v0R1JXfxQNxdUU9
StZVuCb6LK5vt6j7/tq3necu1hUWzcm6q3Yi+rzx9omo/qBm4ZeCXFVRJcHLyZIIc7BuW1yUNtUB
KDftF6CurKhRybiPEUYln+bz0CRHnOm9HuiIKypKx4D3AURFZ9aK+yodDnmfeumV4DR+G5fhaNt0
A7YNxmAB6ihM0bR+bwvE1RRRq3MB4AimiY0KyEHy1Ouum7iCojhVslMBGjZwfnoKatYWmqd+yCbi
Yo44W/IwiRd9zqp+rY/zJIe6mJoJBTJeS6ErLYpB98zBJbx+zekw0eUlSfxqeMk/dEV0klsrseEX
to+PcWPP68Iav+XK1RBJlU3wjcaWvxfkfp1Z0bDQb4K7CqIgEqj7Emg6EdkFVyjHZvLz1ySufKgC
XGQ3icEED1jz1FU9xlzgadTrW7ryoatsG3jPcDiTpI4uTbA0d30+537B6eqH9p4wFUmJ1tumDYtR
6LE/2L6WfnwK4sqIaLANnIppOFdDLwqJPdy01X4Z39UR9XOsZNVJfV7UXkAY9tC1zYvfqDs724Zr
pmXUyzPML5e7taH7IQhhGODXurOz3XA/OCvB7LlluACn43PKZ7+07MqI9iSgqpt2ezY2aI+gbamT
HUPPY7OrJILWVzep2ux5FPnHGte+xUCtX+50tURVBz+DKJbbGUZ+GmArE99r1vkRWIgrJ1IxUXhx
rey5z7a5L6DpSPoDk9v63euTupqiZhjBoLL4pAG6vKz8lMrXNCK/lnISV1A0dtHSWoNPiodX84Ph
85JTPazq71ESAVoYgOL8Y7BnvT75/S3JbcbebThtGQvtOZ3fBToA6Mn3K8ROy0NfE+hE7Zl2SzEv
opipny0BcSVGwUZAJ88xSs2q/+BZdB95+uIQFzyUbXvQz21kzzhiAOI47qJoledB1FUY1aQC/V0r
e65I273gvB4sxabi5LVTXRT+52boF6cvV2TEe4kK3I5N5wHFz+QDrImbi0lNQB+bGQW074Bri6YP
uu5aePFue6fHP226Jhs4a9UkTF+0ePUaJPyXybhf4FYDpI7d60a9j/qUyodIiaW9KCO3+Y3e6pad
uhA10OUMlJc6DiKmS7nN6Zo/EbiURaehSmDrYGgNykNRUVZ/JgGN84PYsQQcRSVHddQ0hb1mwgKx
nucWFwDPJF4CetfNIanvUwvd1PM65eSw083aE14qL6aPyUdsopa/SDjOT/Tj9HY4Ne9wxG90nd9p
qJ3/XvBr24HCLCQ9g+sHulGSh/mPAO+RQOJg2agBPWiz+i7ZRjK+j3hsfuwWODVw5XqZwBYF9hHl
aBPaf4uGHa9eNBD9eG54xvePfGqEvZvzNNjuMpSdqhIlTCJ/CDQz8on2dEi+Aou+LecEVgvtIU9n
/qLrjdaHikKSeFiicRJlX6+1etODGrp9SDdN22M3osDv0NVsSA9wJqCQcQ5JIy7RROx0CIduI3/g
hbldC1bFAftrw6CrEozaBZaYgiX8U8ttFZbBivrBo02bub/L0z6uDyzB+8ApzWzwx0r3hpzAZ9jy
AyFLlf6xte3wbo05H091swzk7QjkBHozD8MVRzbm4UHWWuSFnfnQ3YUg3iR/dE2sxEGCK4/3qd2A
0toMPcpvsm6F4H8lSx0c2JCN83G3UKEfwnWOQFqXVQpkU0TG8T5nENgVkrD946oh1yp4kk/BYQ27
mhT7tmQd/vwtZKdeLzU/5FYtnxYhInA9m3Bd7hOaBtn3HQSr5JxUU1TfJxF824tlSuD3EwDftBwq
GayXLKwywLshmakPu5ziP/EzGjTBTJgLDvpTWoD/OOnPC891V+AqLWPnlurQAEQU4ybdEkRRMQ9J
ujwvjGz/w9mXLUeOK8n+yrF+57lYCXBszjyQzEwptZdqf6GpNi4gAe4k+PXXs07fmVaWrHR7zPqh
q1QpJkkgEOHh4Z4V8cDyeYurxnGfyjUL7H4y2pfJkENHGOY325YlzjrMTS9c6WHXtwy0WVGTrEyY
Lky+r7NBrCkFiflpqfJ1jgPiHHw5bDVlqSYmmt92k1AfABxkRdouMurjJluy5TDgr+uLSfNxi8u6
E/oOrYNwiCGLvLhD1mj8f1esShZxEHb1WMcGAj9r2k9T4T9SHxXg8UH7vnLfVRn1UUrKZuLXNaQw
v7OtXMkh0MH6tYeFymefG/aWamtCYBZl0L/JcrMRCMyEy3YliwWCjEkl+pbuxoyF4n5pvCT7KW9q
e+mnjLlDsSjTxYOc5rtunmq7x97iU+Jk335bSgHkPIOE9nQB/6CgOgR+zj9EIUa424mIDhKWfaPe
LdIFRzPjb+ISqi7qw9jqpm530MqsndktwyzqhzLMavsD3Twa7iArw/QELnHGw+M6ckhIxnbOZWET
g7ZQy+OQ8NInuFnf37ZQYZgPXSCYvm6X9rQGApUjLOVtjteFujB7xBhbSR/NFJQWpqVDRru47XKg
aGHVtO8sJaT8pjve5N8GuFB0KekzpNhlWYfNVQn57vXShnSr77a+Ct/Xqwl4Ysi8yH3vimm4RTQN
1kSUkwv36JwqFkN+0TTvMD7Co3e5o9lRt+jrYyQ6G/JjG67hj3piDdi7QtnlxlqLdIE18/ABsrUT
XNeKqfox1vN474o1U3HTYkcFybAx0zxW0xZkKd2QY8RQaFt4WiJf6g6kxZogQVjo2zXKcnIwwdTl
uwqpWpB0WuV8pzBllqeDLgMXF2qQwa4KguUptNp2l85sKd8QO+IF/c7T433DohlnjUYCWWQiLjIP
eeH+bsuHXVsODyboo22HkKDwDXOTITpbnQmyH+uM0MsAbQtHU44Jl/edl8DLaDhETz3l6kpzt9yE
fVC5Y6TKhh8kPC7YXmATjDc4AI+Nb5MOUpDTWt5ES1hiZKUS240ObXcNWAunOwdvhCVe2azaO6OW
IvYCHZcYGzT6DMVOfxsVolYJpJ0/saqLvsmoy7+wlrT2oVXlhpVQ0oImISl1unbU4ECEWCak13wG
zUIGFyxTl1/ErPezMNPRWtLt0IAqUoj72J0bs0O5rheCVC6VBeD6QfFDzymJI+rvsmbtY55tTRxB
HC4uIPGEdVk9II2Y4hqTuMm0Bku8QZPARGpLMxVOceaUu64Yu1mpSaXqP2ZLMO8Zqcp0giFSCpfy
6031HlCe0UE6wtUtzZo5SgoXzFFMoaN3WHPoXyE61+om0vXbyfcT4vn6RWXZuIc4q0jD2Sxv1Zy7
tKsg2Q1lgb5LInj/TVi2Okf4ket6hKIdi2HC9NYIVBABIjyONvvO6wDxMO+iWODlJuBQ0FhQf0N9
dqDVehPNPdlB9n6Ff2pTJKMyZeIHcluH0yc8xnDXQbnxAkDWl0Jk247zJQWtNUsbX/2AH0m5CyZ0
lDWMzpAArPW+WIuDb7IuySMyJqSdcKxM9J40+m7y6shbcAVLCYoPhoVtrPLp0Iguum5FfZMX65KG
oX+obd+afbkGn8SKA8Hk5mqctxuaZy7O6PDOLUYfh1D3u3wJf5hyvs0M2sWJxTOUtRuxE9yadERf
o+TcTicAZNnX2SEE2WCEBRbLemRbXPJhX/DQxHot5oTVRZCItnuTq0xdsDGDJrojDwJDJJBBqRNe
sDY2Ux9XLcFnlMUUwgze766WwlwCrAjzmC6YMTEAnePe1vIefvUKJ02e4oYym27w9CziVm3DPcto
+GMJ8zFPo7lkb0vHJ592c41GD2WVqa6ppBLYwTxRfwu3IZUuxGbFIdN1YRLcH2WJDJqc7hWQqfVI
HKc3IQkKF4sMs6jx2jv91Xlp07bigb7UdR5+aJtGrjH34/oRPpEh2Ud9l39Y6noZkPNhLvQYMaFX
rMweusxZW27vIoHu005DGDRpvGUfYA/j+rivyv6DarvsR5+hc3rVNBOezmSwp7CdOgXD6bLacIAA
KLsNg7X2b3obZfaoMqLZvmcZAeO6CUaxa2nfiFTXNgPbyS757SDzYTrUXJjPzTaaE2O9EBZE5ALL
irWDX9Cf9dGUZmON7yowLlM/8KikXwcFc7l3hSP1FLMWYCsw0qX7SOqmm5BU6bK+KPPWvnejF+0n
N6rlxxiCtRT3IQeTv0dGjN7vYqlIIQrO9P1cNM7t2FRDp85YX5sLBYemR0JFbnatK7Agu0ljnDMr
R1ioFpPq78ZlyTakJv1o4EO1Tva+7dqsSprJcorAUpExBsIqh3002I3Gvcl8l2Domd51kPo3jx3k
Joa7fiCk27dkGop9RXPkhhHH1HGyrAzTwLgLO+7nllepcIRcIGlmkU9RCl5D5m0A/5nSI2Q9BnUF
hXaGfExuW7+rEWc+EMa39Zv0Oeiebu6C8dC30OVOMRdcZQ8G7qT8suNa5HgUVcjjeaZFkRDFGsSV
MFvjBe+zvpDQ2YZW8Wow2SezqmofArva6o7S0JapRMpL49FBFuoedQtcwsWwCb3LCnMPrcUSU01E
4yjdZu+3dFJFeFWtQhZHTbMR/JpQTQVogIPO47nausd10v2T6CCKd6jBow+SsIJteiJMsfxwgS5Y
XGA2+J31AWQ4bRfW2QU0/JGVhCuGKNJ5RO4eB073V2Plgp3BQf4kJi7fDl1gjqGKUFBUdj0iFNLi
VvJRzLEx8yqOUZFVAiXADElwsW0/zCyH96jqtIrrts950jNywfKs2AVmacZ0DnQnDlwE65q4WdD1
YaTV6BPu6jlFrNMft8nkUAqHK7HFHmvtx4Aove6aGrnAdYfIu90ZpKvxBNPFfR5aR76QceBbgmKn
socx8Mbttohmb4QWUbnbgmCmR7UKEV1l7eTfwnmy+IHe+pwlQ+dseeiQblXoJy0dTTdRX49zs7C7
2pwSIzvlcNyBVqL7FrFKhPcqE9uu9XZQCbp/FyskPdd4gOemi/NA3Mh+i1AhwjjGwsok9wOANsFF
OoUiI0lRGoN8THH50JVt8Mb0c4GTaDTqQS+qmO42ObT9/UJ988UudmWYK3ZFEPuC4XgaBt5Dcbfd
2K20xXxfDqaF//tSfiwqv3Yfcxq6OeE5xsx4pIMgxQaAUkBWD6cI77s+QrTXY5+s29KXh8Vs7Djr
saygXreJNRkcamEC7ab6I5K6OoytYBXM1PFFHrcoqr7LolgeAJfzd6WSi9sV21hcDjDARZI0hr7G
hgwDcizB/Emrlc67XI3FRYFOXVysG6v2xE5rfmXmYc1uy55k77pZ3sErW8SOYWiSFWOxU/Cg58lS
gsK3C/lamquh5QuU02o+Qmcv85hyydqo2I2ryKrbqeJbcIAtCrlmul8+5AsPbmygxJjysHaAEDCS
pC62HnXFjnac9zf5wIova2ULExNkssuul3TSVyFt1IWPTA02FZs79LlpWLS7VnbBe2+oiAEiqMRq
WR8m3nQnasPXdia3Ymrh4xHocENOUasgtYry7JDl3VDFc7ZFD9FSb09OuuxIl2y+NQUqwThaG1rd
aJzh/gvcZ/282zzOwMNo5/ZipVv+ubWTd7tuURanTbG2897mlLR3wORQlM8M6SHcR7NvqKHrRzOM
YNqWW3jR6Xl+7BEsL5nneXhF1rE094Dxm++ZbqIuaQs/pqxbmyOXOfIb0/e3Y5RBgA1iwAhjbST4
xw68LREzqCZuu27d3O3YVmO2y+Wi7ihcVceLPBtRljaeyK/Y2SewhigfvOm7tZ5Q0Ebtta3X9kKy
SXwcwMdskF9F87JrqOuxqnAoVrEZyugyhIyqiH2lXJCsUTezq8zILEo7ZU9HQl0+0tLdmlnw1Jjt
WG2+iyvZkjewY9yuW7LO0w3jen274azodnW2YMS8hxDCrqNOhZfttK7saLNJvS0G2JbhoReNSeCs
Qz/jqQl+LLmxGwG1v2N2QNQZ/JrmSzffh0IhjpY0GB6KQudwHC6a6MrVy3eQPsPtacB8+3fLZqj5
AsQzsSm8T9YAQrCHJfOexJ5g+tCq8Yps606Kmpa7pinWm5xVF2ve3PtmEAvACaYucfiD5gOFQGJl
EmAe6pvPNL2Y/TY8lpRNJsHEEUxEaE2H7lI0GrryehDbm2CzE42nWrAncOfNp5lNXFyQBmdSMnO5
dvvKYxDK1PB8yDxbboZp7pF+GRccJgm8I1n6ZSuOBNrS05Uf0JRNRM9Yex0YovHwl4K8NTmZh9tI
ikjtGVig3SNo0m5ImsU309uxdOUPNBlGl+IIngHDuLzFb9kwvQMJyElW18GK58/4Gt5L17h677oN
fr9i6r28kGCQsjiLoFoeLyUVd5VmTiYzAvsNcdnyVJR1ow7KtCD9IApVUNmGYCNNq7x07R66RcMn
Uazo8sL0DtFmhM6GSZygOPng74a93E4FCy9aZWdzWXrs8UvMorSPykRUXrV9WWNRC1emsxW2ihsc
aEWMVL6Njp5PzMXo80xIcEkzFR/0yY02xZkBWxfpYT+2F6YRQ9r3TVTvFbdDeetyl6HqYXPY7qax
mL+MkOMiCZ0Z+oxzoSed0K7UjxBDq7KkC0JZXhMOROMtioDIX/KJe/qW5fAt/qYKsPRvF23G6ShB
ZmOHbs7r/l43Tcu/b7k1xQECf9mPeYSF7RVFtb5h55pe3tESAEFa9GUZ3Odsg0RITAs0IrDTB93j
EKUY700n36CcXgvYK7yHQZOCEszI5C0HusmaOEDUEfdMWnIktlJzuqiu4fFE8DCuKgzH8EPFos7s
RYMn+H5pzMB2a756kc4KfiOJWcbGfpxGj+iGFle33lHggU/ohHQ+zrQheQLx9DFLoQI7PzYcTlep
y2wIxs6CcjrGIVJ8CKcK9ldTFgA5mMapRbIbDrS9NbB9Y2m2KFU+rpYEbYLxSrIkbb+t472aqm7X
2AllI0qQxuwzXdLoB1AkueysqmWHrhUS7XgAHtW+Abt1biGjiQ9c1pqEzMS5m4p5nyngmB87mheC
xoAvMNyBTcaDu84FCLTNUGho6AQ2Kn2sRDPM1wZJVrHG4cxY9pTzKCriiAjTxyO8sJ4Kg/9HhlTJ
JW6aDfcBWf3+CaB3CKt69ELHJK96vKDGqq2/WHCBOnUrwdBehVw6fCIO3jYXdSsH+SZamiXbhTnW
eMy8cvekJqP5qvsAok9tXeVVWnlSKDAKGEY+hrQRdhWfB7kF0Vc+uxbAw9xN1Q7M3wDlU2NGkSg3
kChekYr7/x2L9Hw2eOSFqcrMtRcD/DQvbNTrO2Bl4n/ZjTmfD+5pSx1p+vZCj2RNa2tcvNniT2eM
//N1/Y/8u7v/d+9i+K//xJ+/QuGrL/NiPPvjf711Df77z9Nn/vvfPP/Efx2+u9un5vtw/o+efQa/
98/rpk/j07M/7OxYjv5h+t77N9+HqR5//n58w9O//P/94T++//wtb337/V9/fHWTHU+/DRHR/vHn
jy6//esPdG3+0qM7/f4/f3i6gX/9kfTuaSxBYvn3L/vvT3x/GkZ8OPqnEIqFyAgi2ArDneuPfyzf
f/6E/xM0ZB1FMFvgFBx19LOt68fiX3+I8J8SpBwdKSqlCsGF/+Mfg0MUxI/YPwUk8FVEYYZK6OlH
/+/On72b/3lX/7BTc+9KOw74NHp7/9N9UijVKDapViFXjEbsnFc8SdFNky2LxLJ1Thz2Z6ptT16Z
X/m5cM8vExLK8QhC+FCeM5nqhWETZfAVVCWd3oRsIO87gA0kxuh3/6ZD+vUG1A93s3H0SGKLBG+N
fe7bKq463hwqvfogKTdFPiA9yU3s7axJTH0fujhkdXAlbdi8hVlT3VwZGa4DnOiIvI2Wuahiaeug
jN20omPC2ayXWHAafGoySh+Xuqzew/d9nQ4eQRtFbDNGj6ULFYlFLkkKlLq66gw1wHYGA/B+4sDy
/rJc/nwpf30JJw7n2dOJIMbHqEDhLyg7I2P5zFjATrRKNhT+gDluIYb8KOy7XL7CnIpeudAZ43Mr
oDa4DLhQl08ffOtuO7SJQg7MckHmzyIAWesRJIhX7u95jxwLC8MdFG7dkdSUAZc7azCDdTehVCVZ
PPjGJrOLll1e1W43ZSrbi7lpYyZH9QrN6ufQ31+e6s+rMgFhFcU46u9z0kVHUE/CRysDhD1FiQNM
hqpd2QTZGLvvTDPYeFChwXQc29KiG90B5zHsL7FjXiNPnKgjz76KhN009j+j2NEROZ89GBqcpTk0
+2KgRRJS5VMhbyTH/EtccrjRx6WDtU3sBxHd6jxf1hS+uM1NB1J4CcJ/DUkxMk7kBOmNGUDm3n8o
3YLqvTPTA/DTyB/bntIlmQ1yqlgEPvAHUU2+3Xd9OHZgaAc19Frga5UUvZPvVxiy4VSF5+EIWruS
X07hhuxJQ1Ew8R4D5TuoAPk3LcYqbbKyoYRpGYY9jl1eFTtQTE8qe3NN1l0kh+pz5w15bVbqtBTP
H1kI0TCuFeQ8yTmLHdpw+ebQA0ErRCOt1GH33meB/9KuzL+yPH8OEZ9fC4m71jSCEGt0LlndjO0Q
5lUJImRI66SN0CtO9DCN1zxoy/tqBBCNSSW0YxQjt4EJWkAtXf8gK7dd9HC4qJNgCaZryQt39BiY
3aGPDEMrI8bX5jPOIgWjWEgaZwZgGRXBf/7087/QqbUyq/EO/Vlvg+XQVLATQ5MInCKHNsebWrSA
HH4fm36Ob589HMGkIJFmBBL754MQeoHQeyfmPBkqkt3JWunvGWvs/NkDvEKPowpWFPoQBYTMII9I
vIQm0zs0ZKcnYDHm3VijhE7mIPOXcIkxsEWxxmC6TjYzMBI2ISAEvPp76uMIOZKjwoJiNQlBo6Tn
ZEvSYfVvAq90aavHVnuDA2A+Xf33T+eXyCbxy1mouZToOsrzwWM/o5aqN53hdmz5CSIPwT6i/dPo
0HPyvV4SrSr9SnJIX4gm2BgagU0JgN3n1EaZKx6wCc14QmADGqOk36oDml0SzV03tZ9E67cttnD/
WdLBDSs0PAs0kVBZKf/4+/s/Sx9Oj1kqIsgpGzn1E87Wo/DzhvzCBYixObq0I9/2eTm9JmR1Nmb3
822iiQrGOaZUOUEwf77sG1kL+E1D+tXAtPKyDgFfGrOcAF6eKROXuRCf5wV2UhBDF4BM9Iqy3jTF
19a1KDRrbap40kCec1Wwv+Vu8+d3QxIH6ghF3/h8wMm7yfCCj6BGoP2RyokEl8h28r9/lZASBvtG
ilQRR9rzJ9DmPbzkoz6I84qiZnMAqVnL+Iffv06ktedBF1ucYdcQ7Jlfhp6UHtH1XvGcKVzl9wGG
Wg4drGwvso5vt2to8gsuJpZgxu01G+ezzOS0kJCCklBqEhF0xM7IlwxcOlmNWEiiGrTGgVhgx2K9
BQ8QdI9SiAG6GxKGwUflF7T0ljavHn5/7z9tWs4CHez8mCQS3jYYbDpbZEPekQm9IJw4C6xtysDW
aV8J+JRpoATNCEuqth9z8Dn4fAkPKXHM+qy9NDRc061W45FCd/pG5j7DcTtsr/nivBD5scPwmDih
oaLnVEZwkErk6TpPAtXTO4O52Yd8QDKR1NE2X+uatv3+9w/kpcWAw/AU2JDA/XLWrHYtYV5MwUbS
sokh7r5diSVwX2weoceIiYe05IrfwKnQf/z9lV+IqmF4KnEYJZQhvDxf7FE+kUY6nid86pCQ9RwL
sl3mNMpFj3buACPrduiyt3/7qliAGmeFQooqz6eJVpZDf2WFiaEJuh96MeNnv2TZvBsx5zvFkpZT
iSbw1hx+f9mf+nBn604LNLWwuVHwoRZ8frdwfZw77boc/h7oKWDNuRNpvWP0EIL8cMyty+QuD0kb
7EbkY8cWeP585FDj+uFHH+CIa8SWY3KTkB8ly6r8ojG5pvCBboBuThiLbNMy8tsX0C42dhFh9CWL
IYjVNokCtlDvUJlty57WWr/VOTRL4mFF9nNBxST95cAaL+K12QabDDzs3dVgwH7be1c2FzxH7pl2
UBp/x/QKnhALmLqtlkn4A+uH2sWTrcBzGNVkfYxGWtHGCqTH/mdnsLr4/ZP8qddy/iQV4aHGNgbj
/3xY/cRLnCTBQEsTsfEqy5dlJ1YaAIhb8gw0JzslVWNIClLwcp2Z1V8LNHxv0LcRF950DiqPU3tZ
FTy6xVQ3u8MwIqrM33/JF05MRG9MXYYU24qdB3LP0Jy2c5EnjNjwW4Volvigm18h378QTjVm8xHF
8DgUFvXzNYX5gRX8xQp5V9Gi3mh00aTQ4cq7GNBPmerM+WuqUTeletRrUhpFXkmqX7zPCDUflRHD
sXj6+V8y1XExE1zKQ5gjVwH9SJkfkipi+Svj0C+9ctRTEltWMISqc2FRVHENegF1nqCxya/7HBqA
USaaPdrvgKd9AwtYmBOzg2R9udcdRCXZsEWXbWkAXDa+t+8Lh1hdQfcmiWiBnrWvavrKs/g1kmJ/
CyAfJ02DU770/Fn4iBiYguFYBVSJ0wEk0Z1tSfWhdWArbD6ilz6vPqwjCS9/v9h+auo83xECCeop
b8eVwePgz69cCD6j4kHaUJNeHmqWyzsXLssBlMr8AnNrVVzks/oB2IeD0ZUPx3Ek7hqWvBFaPKH9
e4Oap1wJXwddZJxfp8T8XAII4uon8mqHXAnCwWnjwBop7PiaMP5PMavzuw5R0IFjEKJDdT4oBq+k
dlHLEsRrwcYdN8uQQkkFzNdiIPYQDBRcNb+8WVD0f9ooydqkr5YKnIjGp0NJnNjXhNudoAS+6EMl
myVZq+ILU5s62A49v6kR+pUd+2u9K3j4s/pkmjPs2+dvajFl48aTmfiyuC8CZ0Ab02EMkVN7sE1/
vyx+PV8F4D5yqudYyMm5PkSOJkRAPZ7PlqE6mbYeftFVzd91noTvSodRqVr68MvvL/riWtSnWCA0
Qov6Jb9qAL31Kwli1hXok2Ry5jEzxCbKMvcxD6AahilETFAHqKhMYjZhYz7ouUjMWkYgfYXtK/NV
v+ZUJ0yGAfYExIAtcnbyWg52zYJiKl6B5ENEvMWBNShh0Npz4OEu5fqakM9PDbezpSmAAgnGgAgh
Mp9tSF6EAAgiPHpmA/5mWlZfxtu0gdkGvXE3HuZ2RUvEcFFuiWMBN2mE0nyBalEmbdI0tqqToj4x
FAiTaw1SkygPKoSX7seoPvUTa9DIq7uoQ59lP25NAzaeDAv6ylH7QkQTp6WDuidiEe7o+Wptgpwq
M+E21EyXh7mCyYDTPsKoGjROXA8yHsugg5tLJl6bs/0V1ztFEGAfP9F0PMSza4fwry+5V0Esoejx
ptwG+b0cGmqSsWrGKiEBNEQexqgervsql/I7wWjxWwMt+izOJX9NCOWFahxfB/wUivDKIhxDzx+F
lyYD74ACPMKMwtulq2QKqDfKYrB254/Q0S6H2FBfveuggp1UMkKClrUFeWW07KXvISleBdfRCdU/
n+krPThYIUR8wRyj26dpgXLKfnCM3pRzMGwHpEGZheSaEVf10KP5bvSSl0dn2Pr3FH9/Rnm81xOc
DSERigri7IkEGeb0VAn2fobWFRaIPZm7v1aevBAwQ4ZiVaNFok7L8PlVrPZ+1A7hZFFR3sayqwrs
mEqhG+tAc/t98HrxYji+AECoCBYMZziHbcJohLZJgMJ0dpgzqvTTaBtwIFf6/vdX+jVvwmAzx1Pj
hODgjs4ChAF/VtL8tLNs1sGEZZpBU67LVxDpl47IkEkmKaBEQVGnPX96qi5nD/oaQl8Ugr7Ybsv7
bSzr7TJH7+kJQygFu1SGRamvaZ1CdKxqQd7Kv7FlAoMVbLgnjUZ6EGupfjRl3tUxCcsJhJGSg3Dn
QPZ0MLqsH//+wwH8wVEdYmCfnyvLAmmU2nNMd9SrprtyBE/Wk1a8EtxeOBYAGgI+ZIyGAATO0jWQ
PYGC5LhKYKcwGRBRDyUb6DvuCnWNvPY139if0fLsUAiBoeE1oDmGUcKzsx+6nMGA5Pi0uhyCP5m3
T+BodiDng8ea96CHlk22XpOQGCBe43hZ0CLcjWbdKlDPOEtbU26XEzBIsJ10cxGC9bjvNFrbEUrm
SxfwaxGNdriuxuHvqcP+3OwhGLwMi4iQCNXX84XENjCJW5WBCYoKCmVqX14Envjd33/xaKLioEEf
SfFzzcFi7INJ1qh1HcL9sd8wLKNo/5qq/Uu7XFIOkE0Dz/3lVNswayeWDDnY4MCt6uFGw8H0AkW2
pg0tk9/f0ksX08hOscjQ+wvPm37rJtGKr31w4ksV1+VSwi5iAL4kXB69Uga8FFOwzxWm5oAe4bB6
/o4GbrrFdlhfG7xMYkv74bIeG/EKgPZCVhlq9FAASgPBQ9fm+VXA61L9vCKkzPAGSlAE9HsH9mNi
hzfrYNNqLl87e3+9LzRtsGc0BR6O8u/0jf5SY0q0pVo+ofjLUeXGBlN3d3IM1ldqzF9flITPo5Ys
QqaMSvYMF6TUUiAeOM4w0VTvSaAwUAY+itphYvPvOT+edhOuBewQoR/BAEXS8zuaKtoXARgXCQop
knY66OK8G15zU3shCwWqx7EgwtNiZ+fyBcYXHq4TFgOO8xB87etwjVfa5Mct7JaLqQKhfajq/g1G
+6rbYNBtXKNFnURyi9JW9jOKbUxLVioY96YKu5T201ez2OhxBbHiRrCteo9CK3tN3fWFFxGyCI37
kGO2C1XE84dTQ5OrbCIssGEE4bcDGTsD8Qkm6jXP2Kff785fFzPABIYZOLAwUDifh2QhM0AmFADK
QFSL0SM0A30Afqbl/Xo6Cfv8sdTL+Cd35hl15q9MgBc6Hc+ve3aP0ZhNq3NY0kEOlFP2/Klq23qP
r7KlY1Ppg13IO5CDJY0xMh/eRbN5aky0udgHxu3nEf4k3izu6feP498o5PMzCl8M3R6Aa+hko6nz
/OE3oUfbOdpKjE8VXfswYPw6eEfara6PQF1k9XiaIKgTaGLTH3rAzkz6MgvhJNOPYPbLdrZR0vcB
ubVhW8t9VUwYKQLGqx/RBAzFBV58jep6EeT9KfC6eMn4MCfznIcB8uVI7iKMu/nEkY2yuESDgJ8G
BisMwmsD33JoQ/TmOEfbJlMybqyL1U+hXowt0CrFlAE0nICAke/1NoRvAJqj5sUw1vQADKsC5STv
7dfZQTbtapxkWyKxaUE/y1a+SvDFtZcJzEhLd10rYKE4dU+93dExu8RgjfgPPKzqYgfZDlUmeba5
Hs+JtVeAFjufMFDNbWo2s3yFLRD2tAYZpccHI3mtMpPD7LUCNBUHKireK9ViuHaYOlgKhFlE33f9
YvWVXNpo2CFnQ9erJKC57RbrNhO3E6VfxoDaLxHAS4t8rQDp3+CZbClZiwCkhyAQb9EozpHLzH2+
g8WxkkkTnea/BqTOaOhbxj+pzopvw9DWLF3lLI45GJwYU5bzfLCtDdIVvGoVAz3swbL9v+y9yXLc
yBZl+y81LmShbyY1QBMR7EmREilNYKQa9L0DcPjXvwVl3mdJSibanVWZld1JXsuUIgKN+/F99l5n
8iovTCehvg7W3D+6CBW24gqvaetYnOKH7m4xqV3DEV5UEBmN5TUHpy1z2lblKGy8B6NNgM1IfWQY
mkLhKPN+PRZ+bi+RVuS5dcSSWX9o1lI+Tfg4nuTW3FlY8M7Gwh2NxE+b8fswmcbXCiTdYxpo6lbV
ZVdFWymcb/4qpbVbhLPu1tbbfow8Yu5lzMzEHC/DhgE9GuwNE/OkWQ5N9CwTD8YyeyJk/pzxCWXE
wkftMK0jqb1yMeImx1sLSbPZjr7p1iv8kW3NCbMJR0TAwUxyD7O800eXJFBh+NqjKDb/a9mPNs1Y
P8vvLf6sEW1yGlWkp6vtRr3q1y+TgV4eTq2mf6yHsrlyhFvnUWPiyE4qwpPNOQnimefMz0Ck8phn
LrkxN73f1to0w3rJjMvVdbs6LKUurpetqF+qslmviaiIl2rcOgalrEZ5NtRUhKqVLg+nYUz3Hehp
IxxwvjohWu2WoTtI42LrutFLSPqbddhbXZ8fXEPqbqJbirxBgE2tj9o01XBoBTMBSlsUeh6vZJSe
bak0NsfGxouittQl9bMExJqanpyiJis3JPro3DuLlgnkYBd38OzP0w7k88f6KP1MfmstDUfJMJGI
VKSXxqgz2oZUdyX6T3VTtl1cD9MyEIvTnRdS56TE+7YgPN5ntk9uqrFs9yhpEjVhvwbtmEjwX6R6
9YFFZQgM1Zy0xSHk7Heb9ViNU1eEjbFZF3xfJjPgJlt+VIbXPhgEuJgxbjrrHHliWs9xqHperMyc
6Gm5NsX3LjDWOvR0LX1y26y7bDe/JLWwpsEXHfb2k935NfdNIYaHSF+rFyK8DUTZOfo5kR7Mzc3O
KUDxQqd80C1LPc27WDGPrjGFZNa6INoEucI4F0p80oeVwM+SO9ONMpxtCVPlmJ+9JU9vC5ZsqOdT
MX9AIlB3UOsw/LTYSEBLDgp2L+6FgZiZtdnL+eDbRc8tH4lF5+AWbtqpq78Kgks4l0u1Jk5PjifO
YLHeQWVzXsgVTjf62o2kD+1Ff1kHpo7CsVkrHemcEQuopH0f+WNR/ZhHR3/ciOrmVGRTdofdqyh5
pZ3JjXiPHS5x7zOMruuUa8cmPZsPq2+hORpykWVUFhNDK3slRrJO9nzFUOzUjR17GdYLnM2NjEnH
1g+ZtQ7+EcXLfjBMITJ4AVX5gaFX+QvHN1T2NLX9ZxOd/7HYZnFvm4tUJ2JFpAxXj7c7xHIlHgkA
pz8XIHAaazlcj6RyizDLdcXzYWnpj04626MgSl3du5aqn1i5A/9Stzk2403uu6/CTav85M0aod+F
4ZVk9d36o18PqjkMOptV6C8FYROdhl3C4ZWWy7BBW7jQhi31klnlRhn6q1Vn4bTMcIJBnm8bnmS5
XBapWC8tkeZXGkGq58mY5Bxma7192yqZtVHZI0mfBU5ZtJFlt64KmWkbfKn0iuwN9o/xImfTrs+d
pRmiKigNNzZby7wW9ci+JYivGidzI4gPyyGtbuhsk1nFeISHLBiYXwtew3NLvEaspXFpbmsXd8qm
Hqo05tuGQWNO9FjIsTzzAanFL68IG+LzNrrEG6384+qr0Tymk3kcSR6HtZXl59nKC7dp5EajKi2b
iRWg6KEKzZpmxB2P4HbKfKVdT25AanBy7OyrssmAkDtbzWuD8QdGQn+rO02pg0dAy9v1q61sa0Vl
s5qOhkKwNzz1URIWJG+2RnDTXaLCvZ0uhKNm/4U0TfOpdvtgvIQ4rZKqKeoi1Icmf1JqsfuIKJqk
E9vY+p3ZkMwNFZmp/CiEReuSxSFzz2wMK18KK1A7toGNI9yMzbuVhkGbVuopf5/WDmQrOsjAl2Mv
O7JmutbdZBuJOwLGjtCP5jau2WkmjfBEuDTDWFFM0/m8uS4LzDDKK5ZmnWATYnB6XbdGEzOoqwni
pjYnHhentW/kSkSXfmePny/DLtdFBN6VS/RQzX6cGg4zVBk8PqQHhjUSY/NywuxJBqJvvky5c98c
QqufUTXtms5X6t0HviqXsB7L2g6tYWieqQmx5DZrQMR7WWzyTIazWs8bvnfchNR8WoS1US9CcCVU
pSUpL0hOc2D26KClee1Oc3CjlUJ86NM8v3bVkN3kueFt5+3E20sAizZTYxmSgO8YZKFcShR4f8H3
GJXbtH2h+OME0juVWcakfkcSLEbB+MN+kLBKqVWmu2yrzc/VoFcsWmoj8l7NrnddTwAkAnte6Xnn
ejz3Q/CjnFztmbTKdqmrDeu7rQ1WgTMKkG2ot1l7MItVXw4W0ZKTU46rSHIT+shxNAvz4NHBHj5U
RroQnuhNR93xfuR9JAXJ8qjjPQTekWn+53Wr4MD0ZdnWF7VtLwyNKOatvCCpP+JoqfUalk5el9VZ
5ej21dw2ZBd7b5hJNRmoaaGJD2G8cuYhHdjumqpJBgdiTMzovVYcTW2b/aNntkV/Lv2yok7QyzE7
aCkwqiOJfBt71LyJMNBm+bGGunDfFWYAkIeuQx3Wk2Y7ROfb8SOp70ong+QspOoN5iOEgwiIJkun
rLZ4JibziHfK3oNHnf7JabzswelgDJ6bnszPO+kZKnaqvjmIivG3seBRuR29ihLLSv3yFDA5uTz3
lxnkBQoa50iJ4SDE2zG38aqWQoSL9Oo5mdyJ4LdHunU542mXp7byvSa2AslzvTmad1lJ3WgSr54a
77LuCG+G1FUz5UtOmjda1yn4QDhx9Q/dtqTflkVk3kHJmgk9Y+2Y7YmAFb7ntvPzH0RuUr4bxcpV
DbHm2klNtX84doc4X33zK7un/MTL5MjIwlIOYGd1UEz65rYnyZye9eT/P+t90N7g5a7SpNHX4cik
JPgcBMr2sro3FhllmnCTrCfqzkm+zq/B9wjOzr2+NZejAgKUKD01xqQXZAA9tyOyZa8UBaG+OaY6
1NPmTYeRSA5ZH9xrDm/YXJVEljM4/yUAhTmBCiCjEW3OdUAL1CQM7TVXnzDYD9cGxx2ZUKEg9usB
Ke+EaDaUi2rNqz7x9Tpd4sxYhgEmwtA0Ib4Hezs51sbf8j8zaCNWNuP+6RxKrJBSESSDWLQ9VGRM
5uHP58vfHe1pjHuwsL3dtPlGOyLOo7djM2Y0Hs382GvV9N2r2jQqWjt7b07jr/IuJ1nf2G1eOJdQ
FV+fZB3gQ4CeBNvP0EFFWUj7rFM5/Wg10wlNvTHfOTv/xljmuIQfXFquP520b2Qqa8Br0NuIOrZb
iVAXSytCpalgj/HLb2nerA+u07L0gDb8WGl+fzNsgZ3Mjsn5SeMFD1c5aHNUkwg/VsqjAf3nq/87
scPFb464imPEeOubwUSpd+7U4yrO+JZyyWtF9rbsI7X42q3o8UbMbbe9c89/7SGyRbo4rXRipEig
b3Q1L2NX4knmU61uvtCksfphJcogpsGnDpMHDqPwrZlxVZ2s3pH4f/1s1LXdSerpjhXQUXj9DJg7
5MwnuB6Nqtxogq3+aVqa6fNkts9Uo+mt3HEuk6a9F4X4TRecT/Z8b0/dYPh6Cwuv6jrYFnPl6duc
HpO++DbnNrLGBjvDgF3Aa+87Z9BIuhccrNV5ri/Ted3L9LvryvwdafPXG+/t5iCLFhpdcNqHry+D
LLQALo9DMENb53MOQeSd9XRI4IVYBFS3+onuefnOff/1/cMqi2WH1i1GVuPtCAltNIJaKayeVsYQ
bKIvHBcU1VDnFPkl/6I+/vnp/s37x/UOuOCWjrcC3eX1r9T0YpZDj3Vy0rru0ImyTgD81ZGS1Jzs
bG5qxMAP2C9p26JaglFiY8H6mX8I9KE9KEy954acMTPZwK+i1bSpjf/8JX9zUdgMeTCwrNAReGsC
XMtlH0gtM0oRAGdrhXiOEScvrYM+GN/+/Fm/aRXj17b39w6HDK7iNw2uVQNoIluPNNbSdZeONHXy
MZJoY2StxeJDqvEcMxKBnT3O4OAgteV6sJMA/NZP3vkuu6D5WlfkxqDfB2iKUGjeDmrBk+e42e5F
gWbgiMtWa7aMUg2Aw1pbngOjxfcOjLjBoNSy/QBWsUzKLIIZ/jdN04P3RnH9RoH1QZHQTvD563dX
5uunpbB8rRdwzaKlHM1kqIHQqL3c6FXl3zV5h9zd5P0x6wafIl1tcT1bw2GYoc8wy2sBeiTKZO6n
96jrvz4h+/eiLYWFijjM2xzGaErY/IInpKybOpZq0gnTbSSpMl87MTf5PaPir0skVlh6EcRNsMXS
dX19HYS26AMPJE31dvUfifMCJBAC2poI9gNCtlFrl9WMR8fx4cP8+bH4tbPDL2RBohvCckkz7vWH
s/J0UxuoLBqGro7FUnv7sJb3si2/uaQ8erwLJGps1//Fl+e6pTJ2j2LOAfKhwnp9O5rKOIDVmeAd
udt78Z1fyxz2OZpkvCk4m2nzvP5ZFaIFNic2Wka4ZzdOo/txW7ZeZAssan++gr/5KI8+HCHRPQGn
vyWYgt0cDRg0GW6hWcVKTGUicdWEakjlewvsvk28eYdJoroB1S7Na37Y65+VeSTVlpyMuoQaceHO
bf+Y2xD/6De2/lW+ZHINU+b6XDaBpp9WZf4wFyYtYsnUo16gJ89e153DU6igIWkqQb9JD+5sE/+s
AL2d1xhm3/nOv708JjBHHGBsfm+HVi6BxDSa8TahZJXfW9Bsh2mbnbsCaMXZn+/ErysKDWvudYAj
kVeY+vb15VlI2FW13wKpZcFqbkYoV34sukF+g8QKTMN3l/ozvMFyPC+lndFfMot8eR7MvBLJqMah
AfyPcyy2aGaYd30eZME79dBP58SrW4ifwmcV3js82BrfNjktoU9pras8UrQMt8eskMyZW4l9BFGN
jg3rQ1u2+ugabb4eQccF20f8RhPe4spLY+iVugQE5MLewEBjH4Z+6IgI9gO6tc+7DGBvmrRrtwTx
F8t1y7qoaYF4hSZBpj6EN9au541jjVdzA7MnEXUmkynTc3mmzalOS0LDrn090bMw33lRfu52b346
oaK9L84VsL23a02aNhxeu5RakGLzuGqDRjZe96svKBFWFyt/bsoENdGrGO5u1/2BrRUlDDvhdkUg
CBf5UIDjw9LuevfT7JXgZGk/3FtFuX31INCCYgls1UWu4NaHVGHzF1Ck/Hh9sbc6KWWRT/QZi/z+
zw/eL4soaiYHnYB3kv/R33j93A1ZWldUwTmQdA58weh4IB+29R0T5a/lFb4CTm2WQzFPNfl2LAhX
CmBEKrCQzml/WTZzII9Tu015XDf2eCyUr6mP25i2CN9F25xw4k3Qb+a+i5eeXieKnRNocSYFOW50
D8ahL74s1TuWp1+vBmE5rLV0MM2ANvv+7/9lFnARvg1Jgy/ywBYes3lSoc6xM/lvrzkvOsugTxps
f5PebFwoJE7Jy4qklHsZCjmmgmgBV9a/89T+suTi7jc9ctWsYN5+jHr9a7Q9ZT01bhGtfZ/HTuEa
IOTg52xghrojhFr3Ytl7R9Ek7el8ZECvc/jzL/2lPuAbcD0JdOOS0n8x/kATXKxB8Q1ss9MOk613
oUdC7VJ4EhhrYwmZ2JoRHE3ahrd//uhf9m0+OsAvxekNFy3d+dc/XtKEn/VCo9O6DgqgnT9d0XFM
P7DoGHcSZn3058/7zaOzn429PXYFJeGX4W685fhukV5EX+lnsra/bST037mj3q+fske+ORHtmc69
MH/9q1LO56LeljIq3MZ5rBCtq0Me2Gj7I1VDnpQTIEvalTkJnUKf252GdSO2nhDuitI0XCCrLTcM
cZu/arZRi9De6Bt7s93N+zzV+tEC//eSakAGo76bUNsnc1UfMLqZ17XnCaBFa+HNQMQ7awqZUu59
kb0RaMkMx86OFe8UnGtDW4Hx6FPDEcnxuvmm23ptBGftQMpGXtTuC8yC6Xe/tgbGKDQMpzw0q7SC
hDZt2oQrduI6rgAyLTGYFgFPtvDgNwZVltkHNnrJMYyd6tFMCWXHIzrrnU2nqXsAvZZuF9KsFP50
uYghkQ1p8EhMsjYYugpBJ6TLPT0pLFtGnGe9I+MyzwG+Fe7cmUdRqYCKQlndjaalHqS9baKNBQTa
vcswYxGBkHX6UGrj8jz1bo+RQC/X6XNPO/rM8XpAuZwJoSD+fLr+4Zbc/r3VvAGkvPm///uq+Dp2
U/dDvKWhvAKo3PTf23sxfv8urp77t//l/4nclL3A/V//oZP8wk25fBbLG2zK/gf+xqaY/l/mTgvh
SMjRneqc9edvbIqp/wVGxcL/jXUVwXB3XP+DTXH8vzgaoeuZnNuoZXb15R9siuP8hbcSxYHlgkKV
Gue/wqb8PBv8q2rQ92MYxm++AthMPunN21pJDw+BX3oUZU77owlE8LltkK7jDiRtbWnZ96pdGNgy
Z9L/nKq62rt/s7zSh2mwD0gg9id3VCjGmqGNeClKCATJZvXqWKoeyP9IvktGrNuenhjYuKews+u6
jVM6c59T0thzUvKauOcB0DAjGufFBOOELQOYlJNuczhvenfg9JOaF9Dk3TXadd8HrhpY0bFW8qu0
O6brNY4tkCN7f9IBORlgobSVNmbkwxWEr+8UAziDoTAOVW7rawg9XS+itKnLJ6veEZ+2u8CMnkAn
9oll5ZYT4s+1nutC0hDFa2DDGOrsEcLlWmnnqWFtoTOt6nYB5vpjUjmkcBIncboM8oNXq/GOrh47
pw6PWR4ay6yxN3U+tBJjbqvQmvXgShBJvHbMbavClXTwJ1wcTp7Iuc/PgoAczaEYfePz1joLRgf6
1cFhaFP1NLIi5HEVtP0z9gD4eqLSzN3zwLD2mKoXHG8OwBxrSSm8b+OqoYXiX7RH1pbCufJmVzHS
c6jtLC7acf6RO1nxKbP5mKS2fLfC6OhpXgTzLafHoq/alZFjdzgvtzH7uPU260vQrOpxKequD1sY
IOA/loXO0YzqNMa1mLJPTGfgUDI2jMQ9jjBusDGV7jiGwHFWcc7E7RRrpeK0kbRwfBu8XthyolS1
3tm6tWKOsqU0vs3M8dtRyQ0j94wxq7BRVfP1VCMxHeH39Qw5gJoA6Re3q3Po1TKfA0XB1zGmc8ol
SfE3RQZ88jQWk+fs/GHRj6elm40n6Bg4tyT9XVqc5hLPnbbhheznBpSfTdkf6+Y0X0J8qdoYPyDf
YfGGDF+h620vTMJpn2wyrjwzfidfgM0OKtzobgEAte28iMVsS0Jyc8qjNG6FsiIYEe3liMsCH0Qx
DWwHXvVYGoroUFc71TdMR9D688JzPzYNVNek8ku951ahTyTLitq+UiU/iaUqKqA+tbtAEd9vfUcP
E3NfMI/sJUA9H+1tABe81HP2g7J23fCjzY0b42EqqhupV3Q5maveDnEr++2YD2uDtyk1rTpyzTH/
lKosIOZol+mIbZu2ZVhCRPhEB6gssFuYQxGJjTZYpI3MBY7yxvTyg1bZcx1hmWG4yFyu4hLr5VrC
yVyJ7blDIL7IebAeU38c09gylJ3TexzT6cryq6UMjaBcx0PFcIv+omu81j5DOobNRs3elIdCZc0L
zZ+iOsHxnq7rEpbpDXLbzDmc5t1OTFXcdwMHyk40TAefflmgnIi2frbG44Byf9T8OqVmCAKiIgxF
VPJcGnn64G3MUwh11WGDKvpiufNHvzPOC82unZMcpb3ey16vjC+Tb5ZGku+I44i9WvbE8dT0NPIw
AJmncQbEbbSWJjK3EjQ5ivVW+lHvltVYhj0onP6mqHInvctWE0RbnmrTEpuCHNXlvBWWcWxgEubX
FQznHwKVnGl2YDSZIUD/j/tbVNZ0XFylf0IcDnxo5TL4bmaqaA/4pnwzrh1RzMdlhBNxkqVmzyGO
Cu/crSD9nWmkmfKDv+l6dq9oHKcxecJKP9luCZu8HisHfrC3fJ1UtXQXs6EXHulORzy2TVrTQ7VH
G0/IMqs6kVPH4A2HEwIRs84UVYJx1c3uTGYR+67Vt0kzDeoF8C4jHxYorSgqLoGLuPcdZeJCLawH
TDPZFM26MWOE0j3MhF25jNXRZFjFucArZYV87PTIFKLpxSLFnoLyAeMMVK/Telp9dkeQW2gdiHFn
9vEIwOc1EvjJXXGYFU6uca4xi2kYnX/00yDdqChTwNN44KztDE9XYCXOarBKFWneeTxA1aKHvj14
iR8snHz8vm8wI+QygOCQu6s4ja3tP2EAWo2jRpX7Mup9OrJklK4ej6ZGgyNXqVAn2L9jcAZtT3yd
xoECU4pBPWhGmj5MKOdMoPP9z5q3I44au1THOs/cc5WO64szd9nFTO7KCjlc4vOgdxbNneweRtsX
V+s0NT9mumr+EcfPdhJaLlg1+Yiv8AX7H3jTdOwphu6xhUBJMplcoNi/1rpsJGCPTH5h0fZcFA23
fHIE/rYHBjP6H5TvCmZ+GFMXLYWcb0l3jGtSqXR9rJi5UEapPRPa4AY5R6/hvuCN3OozvHEMogI4
uHWHkWkgGAS9Em9PWm2mGXPcwq8C6PFo07u+7+ZaZnGzVF2a5E7NOWtoNbemVakHn0nx5x5+mDR/
rqZZ+WHXl3odKhSN6eADR7UjIoWWHbIIqR/8nmXERkWs77jRcrAv01Yvh3hD1RE7+E3e5GO+ZYnb
tDLg4IrHBWjZwkLe7gqGQ7dUnuVwW/+Zyv3/iuD/Qe/9T0Xwxbw+F+IVO3D/A38Xwbb/F11KBHTf
h/lBpuI/NfDOB0STB5EBp4TGuUX5+U8NbOl/ER5AyiPrsZMD96bePzUwNTVBHf46hANighTD/00N
THuKE+m/amDyykjzHrAY2mueH/z89/+SVLaKw2UzYvQBKifbMMPqx1yGopL2iL5jBDvnn0VHMUep
lSs1qrtKOjc6loM5HXUjWmRW4KnPKozdvgAQGLpFnp6zysLaaBcGjERuIMeUIVd5TzU85wZ2B2j2
6dUMxHaIzamF8VkQ5P06ZuWG4zfV0QXGajYsCqpFnnd6Tr7fX3zjzjWN7INf+P0KsMVkpFBg94wF
8ufZx0ZrYAgL+x5zOaN9qiqyvIX4j4Et+ky4zJIAQTLqV1rqu/6pner8ciyAhGLOMvPdv2oXt2zn
qgX+o7w8SkGxYqbEb7LxXqUC9NxW3OhKXDORgHktBBevzACUKT9wtMu7Mt2Kz5nUnCxhJt66nDTE
PQZ389eykKafCNxQ7hDASD+1AvpMtAyNvX1QKbBggleadZ+6aTZ/C+ZSc5Ia3L93jjNOc+DhQxk4
1O7oYh9XVHQD6I4tRLalevfzbQSsqm2dEzqLb5pRrnPYuAaeoPzIzfDTLRy3Tq1aDXWs5tzK79o8
mCXamSVOuBpEeitGTODJajXi3MqYynFCNu0v5ICh/GWaO+MG9iqjGtvMdzBXB+VtTWu4jxqucly4
hXsPiLG+nMZycbGB498C0AFtOex9qz3k8Ii+IoSj1kGAtp+czFxPdcqqGZpbD2h/e7bdFltuw2UM
LQEEa0fz1GP9iOqeLjhKOhWVmVWHmT7rTjKXdKvSwq4ppDGSJcYmb0QduBgRV+Uu8KIpgLBSUwyv
WAQwHgPgPpadHN8RJN9i53h9SFTQeuAfWKvNtzQEu8sDHhPF9g4h8ZBphYtYluK+wSDDDlrRF1iJ
BHKbBgvxMpQTuFlGB7knDHj9RVt23l3vdfQn6R1fpa3BtJb96plbLt8Rp37ihV6/6nxXz0IiIhy3
Q3lei1O22FK94hAbZ/oATLPcDaO3TGr3fe52WUkkbiqVkAlN9XjCZfSFmVq6vLB6swoSC8N2XI01
zPFgstUYypWpC4QGsh/0Yayo14L2pAWVfU/Lo8aJ1IwGhn0mnF3kZuvGbd7+cEv/ylq97rrjZTy0
WMqJiExzFWemH3wPNqe863slvjAdx8U/t7Rbg/cS60M05Ub6qXE07fuGTe+Oira+Js/bcegerH4O
9Ym/Iqo5HvLF0jQ7zs1e0eQaGbl3hMS3ML2ft9ylB2TttJ8AUs3ry1ga0ltWYN9xScz3Q9eMy9M8
uB+rvDBPWLbFGXhjDpLswcngjiWHA+E918zwuIWubJy5OOY+pkauxVW9bBd+ruUHbxDVYdtPYv/a
hv5Rpf4dRXqj7+5fFYEFeZfVncPgW0dCsLQQWUnAxlh458ecu5GsZa8O3QxOhZF3w2GH03LjzbV7
7zK98aX8/dlQuIjDYklCZXl9mYJgZOLOxqgi5rO5Zy3h/RPdsSAWausffIZV7OBtxpeQ+z/AfhfJ
3KHyqaA7NJ1SCePYvqdNpl3am9kkdAXMc2CM1TuJe/ONdYFvSbMDy/g+jBAh+i2yw2fcR9O5+RzX
2P65TPUUz9mU3vcziin5hwlbPOBaCGIbXavaTeckXZjCQTvwKcim9bQUrv0E9g5PHunM65FzDemc
hQBv4W+n3Rh5zFrTuOOwlf8znfu/Krj+b9MTUcf/9Qz/oic+PINSLybx/Are/PMP/V1Oec5fcBEC
wi2IhDZs8v+/nnK9vyxaCfgP9xwzRhRKnf+gmI2/yEYQ+ySdCXnwpxD5Tz1luWiKhoFhjoIZ2hLd
nv+Ina9k39+jmPcf869yiqcJbBV0ActmZjp5Uxfx8t8dKqJJxpbZZnBESFyz0GMO4JlN9OJyaHvr
RQwYpCI9E11SruT9qkpsoc/oiwQVJ4jd3DU/dhx5mChCr5/RGf3ZpDeZe9mLatlB6oV84jksH/lv
1htPy9SJuKf+uaSf9ZKtTDHhfNfEwWaIaEF8SKwsq9/pjpmMNH/7I73d6rObnNBgdxTM6x+ZmoPu
qVIaR5NJgyfydv1HLq43X0ia/sYh1VWbpA691dhNXbEc6j692Ny2TSgMao6FzIpkBbLuZl+BMZKB
9ynIVXbPuR5IW9Ou1ohomfsH2yyyuxy15rSaFtJEFdAemB1npDMg7JxWg5LLreFL9yVNV/DvddEv
jI9IL3tfNdSnLRcEt2yKZfuFOIA4MYDbOmCB8J9lbSJaaWI1jAPzjxrGPzmOiGdJWu2cPR3fg+Yw
aM5o2u/S9hEluom1XWSNMYKZzsaO1svc3Nlir5C9oGaOYZpdIQQzulksHP7w/PY3Vinh89b41r8G
q+rvq45gbDwbQ/61g+n/NJRZiyOaSSX+ZGCCtkXmkE11GOaZ0AUjs9aTUviorcv0ZIPgLpmEo/aR
E1o5kQqgrY4FziuraC2b5hOgdzKbGzbxEB91lXhb418h0bVn3pSWyYJ0csIQnMfQG8XeSNZOVVeV
t5tfMcZyzopDQ7vkB9W1liBuptd+WiJ52pkJGXf2zCtTWFqMj0ReGUHaP9ReoR1WpY+nimnqt2vH
1ORqWtrD0C0WltdVfhZOUSMqyqX5JitZPyn8ohcblMYrYqHLYSut4ZM9N8bBcpbsoyAMGjNxLDOB
QpDckkapHwoMTswcGfvhGwWKc5Pao4h5YBaKjoyYp8q7LK41mmQEmcZzDW7SdT9P3XGrUxn7M7sM
0tb0LHyiz/N4HegIF4xxitpm7U6tJaczjEXDnQDGedMag4zBaEXMVs++sRJp57VHInFQRnbIW11c
YG+zD3lvaWdEA4xPnPuYOogZ+dgVxoKzS2++QA327iZv2+BqWEWN3Xsr7nuVt2TbiDJFMApE3DMM
51Jhs2RMYadvn72fBbLyMw+TVlAZmLLorFlW2hyaNmMlUNuZss2vwlpSKGm03nkTXvBWbaGLkTyy
rB4XEs230NC2W8fV/O8WuklejpHgHJc4izwMTqolDpjMm2xheJnikqGglLeIq1Xsyta5GKSRGJk7
HjHJn4vM+NBPhGmKRn1jSNrZLME2dv18WQZs2y0kcJVpYVCZMKi3YXlcTeM8DUzi6KUZW3r2XTPu
h167Vp4Pb7mHj73kd7Iu9ulrD6M7nqfIYRq5SiT/D+AyTuXsgH1vYnbjIzGuq30yX5rCgs9LTOSN
4GWqWo91bXxo2/FZK9dPowe82ONlD9PdQZ8Zxzr9uAUOoYblBT88SHnzC2l5ceVqLm3DMcCT7gjr
djLLb1uOXToUUl73QrusNvd8QWEzCFVhwg/V+J0oYhnWtnbe49NCA8ziQU30JOrpQQ/ahBUpAsqz
A6AGxjb1/iUEljTUyvEBX8hlF5DAAbHN6OwwU86J+F84FszWmJDJozEXVpIq62uNi42gqyuuZos+
Zd011Ynxng8EEyBlSKc/CWaRf7VyIsglUzsP0nAYErTdGKJ70src/44JWDu5o3NeruvD6hR2ojuC
Mcs0NpiUnD2acijDiamTtK93yu35QgLaLh/hVQkcQXPSuQQvKxbMmjCJ6r84Cyokg5VAUOKtMocP
ZWMxdCRgeRfuNbHVMVFF1oRO8xGMxAPzS/MifyiBXrHw/X/cncly5MiWZL8ITzAbsHU4fHY6ZzK4
gTCCkZgNBhjmr+/jVd1SXbXoktr24qW8TUYy6HCD3auqR+UPAv66mVsi3AQtrj2StNtbBvaS6VnU
3gbS/x79O7K4yUeBl5/Y11GXaX6tjXmbZ/MqVLdZgvEyYSi5jv40xkuunvhwtzMXyWx01M6cRRar
TD/3Kxoxa7+NbnRsox00Rq/Jnq+0mebXtvNij2iOlwc07IUQ5IhlP9icVFPRPNlYg4ANiXRjJ5xs
fv6Z5v6nrdTVDfms8s75KHpQ2KF8GrL6Rpb3yRrCYmsGxanzAYyZRngpDE3Yl6z1plVM5SkxcAKO
NyoXb3ypXww4cLngT0t9X0c0QVEsRX2hFOQT2cbrlQtuT0PYGGj6z5W6TeN4UcbwS03yIQm8qE/S
756t7LTMc5QgSO0XMz+vgYagEGoGTu9KcA0FsPOf02E4V4l6kMz+7BHePUdeLKy5Bf5IQrzjU8nL
gnxitaXGKtZZf5cMneOU0j3Wr+HGVCwvBeIX+w4yg4fee7N7Q+J7EyyE5iGMvY6taoH7/tBb3WWu
vevMRnXvqr98vyhaTSHvrs4szkkPGByCZRlnHPCXEITZpW2Dcl+aGqM2XWjyUTY9hVb0ep+k7z5X
HvJcSGSP6mf+I2tB13NYVynP+sRDY9Qhj7XJ2w/U5Zr2zK0rWTbd+Ek0c6E40Sm17MeZRLQelrh3
vtUEvgDXELDU0PCjMFzos8uT8pwHxlWki8HzUm4anRdyN5Zt+mLAPqLGVM3r9yiGZxqF3y0QDatT
O+9c5ufgQlvVW0AjVBlUu5E4sOeLU+DyC6q8WGO0r+FfQFSfr4Fz6dv3AK4P/ed8OtpgvWTev8r2
ZmiWB1QslkvWO4LjG6IVQY0yYJ1V/LLrjO0GJYk7r8Y+KWZZs91osg0a1pfwu8d1Bl8iKdulO+OU
rryIVusgrP49aO/W97T4Hjryg70d7HqtflrajzZCELej445QqUfymiTlzyjFW7OQEVSeGrdQA36z
3qZU1ugpJy5aFIb5uELJ4DlquVal1cuQ2kdl+AcAio+08r1kRfZW6ZxttIscR01HJh/xEVYPsnsZ
TH2oZhD6dcg9Zd5UmXxdyL5trCZseEBCeqozysCzltdXeyqwfTHse2/8xL9CAryIqkebFhNqlXA0
juYnUL0tOvNpKft/ikRdSUSeOrfe06f9ay7yZ0UQQKggtgrPo5auf3aaSkXZ1LpRpvKvLKju+vvI
ftIQp1QsZ4tOAl1PHFE9D/xi1Mn+XqPZZolPpoQwH0LKSoY0rfNt2NQeBQLyQqdftxUGJR+KBxX1
9ZjPWRu3RXspApySIwcXil8FM5X1V2t0j7YrUUvQKhbgcnuyZMPWKFh9qWV24n5+gVphR/YEwZJe
wR1FCefSoO978O331BP2phjy52Lsxy2wEnUwE+Qw3djRqMna2GwZR9MuNmaOI8GtG+7HK1UHo+un
e9pI3mavlVu/olIKgWjCcGBps9oHuHii4m5IMAKY76a27ENeI2ra3LHjesk+e0vtM7ggdE48uRk3
sYmDZDP04ivsSBhCetjCSGAfp0jCGtwqtqOftzvcUfyS8/R3mSiybvcmdPBvcdi2ON0D850OoKdk
pcYX++W2wWsG6RUZZGmTvzNeHYIDT00+IZV3wqDjs9jJxeYXPHMUFluPIylb5Get8/w0Ody7ebbO
pOj1e82N7YCL/piQtkWqIXmhgrsuiTC/Zv8gsGYRWcl3YiGPStjveFIo9pNRklITOdhwB+8PpV/W
5zabWF6F4jZXQdSAMD8uRs8yymNvjC1xR8r9y5650po2iQuzw8DQVJJwXUVktqld1PuGvtIm6Z7W
Pn8vaIYEcnClrijyfDr2+pqzVnyQBW852kYQGTY1klVjHvRcvokVZ4ajZuLMPKjW0r/71QKNZ9q0
/nqoxPjhpysISe/RHsJD3s5vOOd4jxv7BmDG4p/hvxa7US8u2uN6Xsf5nDsmjA1QrSnCPFeys530
vxzN7SZc6/PqiCnSXlhuW6xejvb0t4L9L0g7Y/ay/Wjoli/ZqgmbxvrNz/oNcvDTpRy6zTPaexoX
Gggh+w3+7t80xD85C1t1jWvL4MjcFr6nys3sgYqwsOZGqbDzk7Fa2yRIj0hwFzAKG1m0e13PFwlw
KHLb9FX6CwFCL4ejBnUh67p2M7nLtUhHtvsh0WeH93kJqo5cJUl/d6ud5yDtTiT/Ed7ydTcUBLJi
SizYcXc+B33x6pQYK+hUxgPn/GOxhLXq8VLMWezby6th0pbSin7v0OzWOd0zdRlc5zlyh77cDrol
dA4oaSrncT8UTfZKCt6UW115DrYT9pCHKeR7TS/iwJxYB5+hqPXRyoZyD+dz2jWjHR4xmfhPLbft
uMN5UUVJY81Hc0nkkdKymtBynu57vTp/Ve/ZH0EDmmRjwTk4UDJ4EMRxOUNIqhfzbG2AeSS3Qrsg
MOgU6HBfa9M4ZWiIf7zKdz5N757L5XZBLlupJCfUjuISyblleNW4+SNSs3T21oHnvPpjzRQ3Essl
MWg5f0sGDM6M3CIJjXxPRfVwHyOyCSqMl1nHhsB1jGfVmnde2xm3Geb6D102zZl6beNgWAHZ5bGY
jlO/Dod27Y0HjDfoLLMsNevZuXpmeeLQNofismla6X/mdkCqFgdECscDY7afmcFOQqDcLSJoaYHv
20tjFtLbYMdN3vyOUlKb0oxTAJP5k0UtBo9qveebqmU+sfoeoewJ0URAU8gN5zJ5oZkg2OWh4RwG
M81+7HmljzcXXUmIjb7g4JCbIAQI2mOfaOtm/qcvM+OG/m9vbJGc5pmcThPKeo9BZuk47jr/J8Hn
8sh1gm6irslcRBjaUQAOwbebwUXHGVLYK8YtJ2otvz/0+CbfiY9Y343DL3/O67+rDAXYpbWPEbO6
ftPO6UPvOEeMQe9BfnfAQGbZzzB9jAjCvB0DMGyueCnnfdcOAYNVM+4Lre87BSM80O9T8dDSAfbS
p4UI0cfLKbKYKZdNKkPvRDUw4dxEON1bHgbZXwLc41fhz86x8+px193pNp7bGteVcpKrmQBP7BJc
S1loNbsUdtSdKjHuyZdm39TI4G1KcGWbm5V4z2HEX/9YalEcLeqFziG+uR18He/YTR4pcUvNhylI
SCqi53y0aT19+7r/0DPPfTOdU0aovewcb8Fw5+e/TafgXFU6zEqGpCGvN66ZAFMpofNAGKhYkLhD
8cfNmuLsNu40bZTDpRHPsQvoQgiAGEXy6JukT9k3qNMIcebakt8FuOvc+LHn18KX/r6z+nYn0qCL
tO89tA4jHChhiPz2/NCTh+BrbUzioNOxPwPebnYrfpvfhmtUW4vqzc8GT/qeN0z11I5p8qvAGHz0
Uy72/M9+1olFC9QwAgkMC5G90aOZHfBE4WLt/bYwo8XPFmy+WjByCe9hpj96IXkP/xyUjdxmXpdH
UITJJsC5/1vnXvGLySH4obF52S3JlFwa5dLek2bLB9aD9JWSyHnblJ64EUkK4iww81g5vY7dsVyi
1e4qkJ+z1XKvSctTApjnZhL3vzBnElXv5uLjDpp8LIlR30RK70/uFubNbQSlyHoaL5lY1y+Kgjl+
M9I2mRVQFAAd94xLb7iFzbJ+8X5wuRkH6D5l46IrIv5J3qFVflUjUbONvzbyZ9CKKyR31ouCdfzo
hcrFf+fYb63FVQ6cjjpbS7e8mkLzlmHA05oKWWq/x5X+S4K59m7N6Tmn22E8M6TkxxBvx405Q21B
Wqzb2sNoFaym/aok3UY0tRe71vR07M9hcRiWYNiORTs0UW9a6ptwTLnlVWrGGtf6NhX80X3TJ1E1
JkmEdlt/LEGynin2pWjNM5KzsPubmuoXvxX5ni7VmTsOlwo7Z3nTwRd/WQX4M9vLWIQSZ2AgbnB/
u+naf2brOmzwN+XnrpH9m5pN92TBNYkpPc5e4H4UsbbxlLQBqBYRrpq9gU9VakJcEnGxCYHt2Isn
HvH4tE+dbKqLg0nws+zVOOzusuJ14Hu5a7IWq2PdD8YDinGWHeyW+Q8gT8a3WzR1hJE9PdcglMzd
NHdGf12ait1p3y4j1p+yaPXW7GT/WndN+ZZTsk2FMZi3W+uBlEGDvY+ApI04IyV764HBj8HdZRAN
usB/rdXqYR10xTYr3PEsqsy7wUQAXWHxI5LWsTQ1fyEDc4DDadthyoJOR4l3LJIG+obdqj/Wqqyj
Q579vtlsbgixvBSMjpStXT7I0uuf60VYH0HfD4/ITBxRCUPstcNXuBv84hedulZ2Lt01eSnHler0
vNefdm04f4zc9CFd58vRMtr+91zWyZ8JvsJvStdtGqdy44S03ZsRBx9+0ACJk8s9a1k62TDHvouw
zsdtknIis+roeMInK7gO7sBMmVMsXWyIXBpfQZU237rIqt+JxRYzLlC2DyPUGsi3aO/MelOYH1BN
w9eqNtZdPwudP0pzpkzVhVNjbzuBfykel4HJrZpkcnTDmiPKTLXiUp+nwDfYK78E9jztJ2PxHrPC
Dl4RH7gEoOsPFzmAPpkEF8e7ra6ixNrqCnrP0vAd6JIgq+VYu5W9OHSvAYxdrJQaT0T/YEo0bobZ
AxPAPdTDnuY80aZzmHE0RdUip72tHfcr6Uv7l2uM+KZrS57ctSB9rMakYMHoL/UPkAB9nKWV3Cjz
ct8NLig3T1spyBL+fHwEeXDUTcEhbynlvOmWtfEupGzsVVWWv5/uOLqoXgs/qjBHbKoC9JufGnvA
nu5Rti7H/aK87qWtqjFGOTKLjaSk+tatyrjm0p//pE5ms65am5d8Vk2wxZBlP0Dbmx5TfLNbOQnc
JClG5UhVQNaiOaTnduPYZfbaGqFxNM1qeLOX3jguMycSYbi0/QyK4ScdFxLMQxOyNF6KGGeKfzEM
7GcFRoRRPsIBUAcjNdc4BPZ3XCyl9+1wSGd3LrlAGyWb98R8KH0lzi7au2S5kneXtrNoCB+0ySdq
2ZAGNSOE2c4u8CwWP5xgP+mg2EQ3lnN1vLl71apVb01qsjHKjGk9rf09RiOM3IitkiUWIThhbfDm
rrdJJGCQe9A/Ozk1K2gcCplCfNBUjnlcbNcy22K3Kd8Y6pLz6OOKZMDsdrbs1csUGtZprmi3YbHh
eE9szRqcys5CX5c7n7tQM9D07n2ew6gXWeRMcNOzksxUK15oN0y58xv58Koax//AXeTvB/5O7x7w
40M/zREmu8HZOmx8vxPc5cYVvoEAqpfVgqiQLD6rbpFxFrbdFo4+PRcumf77BSMAVc4Z4sVdPth7
h0X3/D4gzt8YMSx5XWzPdrYJBfRlvKoEb/rEqXNz8665BaYaxAa/Mz6IwGi6XxoW0B/WVRWjvMyy
c650/26DRnoaqpSVsFbyz1oocgO2VjuuIsPbRJaFPVDo/hr1kI+of031onFlHmanFscWUgte46I0
IOmk1U1Xw/CQgJM7aq8ADZK72a3xWufSDjC5OnO0N2VlqhtbJp6sPrS/czCXcl/1ACI3tOfgSErH
8Y212D3Snac6piTbiYKlcWPmwxo/ypAdc06lc8md543n40dLn4sB26V9UoT9s9GH/euqR5Yvs2uo
p5qjJttadLjyJasz+YQfNLlgG5m2luTCPDbdCD+wlj+IB+1+wqKBp6uylpjGar47uh3oD8RAWV8q
ybI+EcNTN7D9srypeu0zZcauDO0TaqDGUhs4VSy0bN6ychA7Drtuj5Og3ebuUuqt16fpbw+aTxXb
+T20P7Yx/jOgRW3f/eFzdRjJVP9XTDYB894wH3GarQ89GfydleHCFIs/XKGtMjy5QkP7NCuPu1rb
cJmausckKY1HamNewzx8hW42P9dC1bFn+PSZ8KNSUz/zpdqljbe+Vabl+wwV8Ebpsag77taTG3TY
VALjuK4IoYa2kq3VBOq54+UXNZ0gEBCk8qvOA/3FITNdXH9ZryZe3HPGXHO5OzLfUttRm1746gvm
kv3pUfkBgxPtAhKm9SoT/VOHpPH6Jkt2ipXKxQZGBUCrdagC5ZNYo2Gsx7PlJvVtLGawXkN6WJ1g
PtkdP2tVYiXH16fbI4vo+dGHKNhHlWYDGLHHKysG7KK+JExYqz9Xj4VncgK5tTrXYHOJnEjZx7zG
1B9D+uMbpxDLDkbUPaMVtyt7PS9W0GxNhwxbJp0fTHIU0pJdzxBFSqerI3qM8oPDu2jnr3lRbris
NO9Ysq2/PqnzRxsX9W7G8EyIIZuuHfi2uIBUu+mpdz3NnX0G3tnxmPgfjtuJA72nzo7MBMREgJXc
fHM32beOQX6ACHP9MGhUB/KMD1Xe+n9S3/wugyx7D4GSBB0EJiL7/d6rWeMxciGtlyF3JZ19NOVA
nWwA3C1qoPTojc+HzcobE1KxcukKFDjnvA3eU7g62xSID9CwIhLjcHRMYLHQk69TZW1Z+xvPo+6c
M3ZfuWH8nbC73+f3wboprZYPWSCjzFy84IHy1xZopduylfyqh24vusl/me30qODbbxDiVyZRikSy
YmuL+i1NujeAFsGR1Ix55JJxWpz5yxj7+89e9cZTSh1MVaiHqZBwJbgWNuZXIuU5gC4x29VxtsLn
YpZPRA6ua0EVmlc71SEIceYPnXi3ICSS5h2TCCYFTs/OPxbcPP2NOc3mB9fObjMYLuue/nnyWwXF
1DB3EI5eGTYY66tm70/cqCvh139W1s0n4DxOubH9DiNcwVXwdz5P9/rmNBSRAY13r12vru4OeKl2
7MKW02w43TaftPqYOPr2a+ZBMQIj9BHmJYXx+MwjpLf7qklNzz1f6ToqBw/xE+sby2wN9IowU/Gq
lyCkIRdQ2AULvmS5MdXHvvFQf4Og/kLbZqaudLdrHQ/tZ/AR3mf3wWS23JPiVIeQuW3YQFv8p8B/
zXIBECD0emPY4+vnlAT/9oQvw31gJGXZ24WL3Ft+sj6MnIX7WdQnXljjRzE0K5000ETWsmeVz2R+
tOcseTcpKdhR1IRg2LsuQ0NpsnbZ2BjhNyRY6XPTkpcU5nr1lFJaMR1MG6Wqa7uSX1KDpjbV1r4I
ijUmnBkOW/8uy0ZUT8DyVWbfvRH+XaN+XMvz4ujlwrToxgo4LAzsdobAkk3DZ4hs+FM2GfuxpU37
L8hlzXOVODNSEUBSZ62XM6tgaW49r/GONdRlj69FJq8muEeKiT194VU9vVUGzQQa3823bwyaHR+3
jDDyrF7/tKoncEKuh9Jjqc/zIjCrhkvuHUM05r00XQCN5LmYNsdc4SaszDTnoBiYUMYp4H275lU1
RCa3DhYsy2S9sHsb30jQFnCuitp3Yu2G8rLQFdfEaT/bCUXHDqgzY3U7MJ6rJSkiR4N9qYIRnt0q
3KugIRCtvzSokioHVKXZekYybFknyHXPnTQ548gxYPm4aX0iNKcqQFdWf0tKr2CqWmzIzKUbvHsZ
SUJKAHTDN0ZmzXu1EvwlapUeYLPJJwumJHW5vc2IsIbWlQuje2RxDWiX+j2QZZD5uKBl5tKFu7qa
/JjtbYMpyMU7UIV2t/VB6JxMJV6rKmBB5WVQ3Tvm0nPutfkuMQjyAp/b5Uvv8oI1zT1IU/GP3ZU5
RGVvQtrtlHNzBr6A0egY4O2EX52FtHL0or69FYoTENFt3OVGZWz9Mrcj3tj8/dATUf3565EnG5/G
RCIgZ2lrxIGYlldJauPNx3F5WDBTbIC09LvV95IH00rUIcmeMrv5IvTy4bX0IkLuCzakjMeX2lqb
g8nd9ZNMgv1Y2WW/5e41funMuKd8C+OipAYfWYI1IywVVo/k+PIXDIXqaQzW33bO1i5m3adYPt0J
jBvTWipnAyATtcvwZfNscdV8lrL0H1u3FFuR162IUkKpf6bcq47F0ozI3q6FyMAZZrSm8Y/FZxgB
YMzea6bQHceBc0w71yTKBb0D+OlK7dts+VcQyhnOg3A8qaFmdFGd9VsRSIZz43kXE83g1IyjfFjq
NjgiFaa7VMjfWaJeKkBtYI2ZF9mu8t9o788S1aD8/QfickoHWeR2QR3D2PpHl+v6WlDkEkFY/euo
Vp8NUVUxE/hyDWpyYGyNg1cUc/M5wwT/tKDqXPMK72KWrFReDyhjmwwz5YtjiJbWM1GE3wz4jE8t
0+8m7Gv/abahWm/Wtesi2y4YLEWwyEM2lUHsLYH3l8cfo4fq3XedSmCnq5OxajLCHfPoISzy9TB4
teVCY/bFbjTWbOeEEnGtUhA52ww5yOu7DH7IUmcPEj4+ZcaD/0QmBQ2TwW4lV5MLGgydYtpUrQfT
DXAzy7/KSr0jSyzrsZZB8zhAnH8g2NpciylzpmiEhxGbIrCOzPgoDFPJsgqy9D81II6PwfAo5uI3
WCB1TEYQN1X9trL5+mAbx+oMOu4lZaTcyFW1cTPhCqpS1iqIneKSO1V/KyZj3KmuhIrce8OfpKVa
vsuDcbPapbyMa5Mcq7BCkbShgfeh6J8Hb5UPznKnRfbQNMxaWiNlp7w+HXx8oJK5yE1rC1C4DZ+c
zF22eVg5z40ql6uhoAhNKmjfxRS3WBKiRPWPfkLeYsCkYCoFaQdLU9wMwrUpCSMdZ3tEB+/Xk+Qs
ofpuCQwTQeodkcMsHauzP/bE16CY4GC4j8wpyMTEcedT12r5wW4RZ0xaoMQ15VmGWXezINfvmWzL
t3V1+tviEWME0Vr/spjyAGat7Weis+DDzw3/h+DI/T6Bex1j2hwFsGPxeVvVW6eat0nXEK4ceQsW
3Z7MehQPA72e/I5b92q7/bwb8qE9L7ox9kjy4Gkph3hk58/f1YJhPmxZG5lH9srJuyhMqImlSfaX
W5ix142rvwvKClb0+zD5ydJMHCynhSHt+KROmbyKF3NMkSzxH05XVAwAsr1VDzza3XSx0zumreHA
6GCW5c4P7J9hy4r/Go61y77FTQXOB3Y10JnRzQ1Af6dh5HIJQxy1ZfLwnPvIXK8w2CPlGjIejS75
Xdbz/UA18/mnwavzODC+B1sLVmyxgcfdxqBKN9gf/1IDYUTZuryO5oKjxRqBsZbOuWS/FidZb+Mi
8Zv2S+NZ2SfYPFl8klF5LnUfhQzNEEERwGfp2gGE48b7AbuHju9xn3tgp1Y8jJi9YirPW3z7HdB4
saJscOlBIXddYj5l6qLWGwGMd74mxn/b73aPEvxH1AAbrGDLTm1p6N55ffZ/BbD1tTnnHEf5YcD1
HE1GJ5tjXtgcMD1S2A5DShe7+AvihlntEgQD3uihw4X33+Qz/nO6iZ8DGpBDlAq2CZqe+K/27jy3
0rkxJ3/vZVQJlFnWx7mji38HUf2PfNj/f9IfqDj8f7m1X6a8X/921bf8+b/Tb//2b/27Xdsy/wWq
wWVMwb/hhNAb/k/8zfsXoTfXC+E8+KZnY5H/D7u2+FcA0xPTcgjmFbc02YL/bdd2vX9BVvm3DxYd
JcT//T+xa5Nv+08PKk8FUADT5KcQkHD44/5LJsbJOeusnCuN7a7ZZ+mGZYSdgnYGyy2yhiEbt1FY
rl002hwuYybYQkyGeKzbKjlmEPtwoN0XHlaqH0LNcixjGlMsS4+0wJCampsQO0eVXpgNxmtKQK5i
7Cyaq8zxGeYkga+8xWIPo8dRpeE9RYpOdZohLh2Dko2OT9auYMlgTWePe9t+SPzyVHR9z3DQrL/w
/mKJQ1PRRxwMyzkdHe8MHOlFhk1+nfm39w4xfzJHZJE3qU67zz7x5jiXvd7ZSj1VoC+YjCSmlmqE
G2nUFCJR0F7ElXacLcF2RFFaY1A0styDPODgzUEonZ8KxaVLoH6zHm9sJpjW3WOWVCfR9xNYf+ns
SNONfyYKuXed4/7tdG7HZoNBA1skSABo9ie/4uYxEdOJGfrGq4XKRgl7WwJXIJlynEZmXuSjAOXf
cnARzADBP3F5Gb9tY+23lkLzHWsmA8/KmRx1DdVTWLPxa2V9+rseCs7x3uEO1GDK+ZVafXli369e
4OSnd2NYdRh1Wf3DLjg9APtgD4ExWmfDAihBymPWJNzppHT2fWfKQ1Ar9TZ1mpVL56XX1FnFWWde
C4Mc2/OhQaFaAb9V3pk3qhUNqluPVRkaD05uUn/q182emz6OtKbgCp47+HqhCOc+jky8BlB4SJ94
ZNHT9o5+wk20Js36BM7ee7KlDZ5dcddsBrxTAc6ifRhqfR5Xqj8Gp/TJuo/VrhpneRDo2cyywMHR
waZtQhEHrnfL3rfw2qM5DTDTAKPesjWxXjnI6Yu5M71tWgA3vrcmGzXjMewy0AIOFxr2mnvdl+L3
JDBK2U3j8aurzK2YxUdo1+2OebOJSCNqfI+tOLnp5F4lbP/INC1uzdy8tyKpuAnVnjjWePOPWd0S
PaT2YMP8S/Z/JNhvOcGr6yf4LEILr2hoJllc+VUQ94M/xsi87mdTDdmh6420pf3clucklLzHsBMO
SAgB6WZXF9ZnVmXrPRs9/klHd8Hk47ARCiYWgizArGOgPRw9psyzfVp1Cf9gkzpJkcf2imcMr6aX
ROGiqvv23yGXNPB/Fz7LET3HtvBs4YjYeNX8xb3PxCaXzb+lnXmv4zp9lQaxN4KozoPVjecqhYjg
e5a1h5Ng3ULoDLGmMG4/+TXDBxWimKj5FfUkNK9tS0+RlLU6oE9m2P3uPpqN9rJMYBarhvd2CmkL
SsCeEq8YPllTrm/22CnIKy7sw6bGEzvjaGcRubWNzsTnWX42UGHiyRXJB19VjNtFUIFARbxKQsG9
3XBwwNyfRsKXzm12i+eK8WEDpTTfGTmm/mQYkq2LftDixpmHhxZ02oCUURBIkU1bAirHJuoE03DD
mS7+ttgvz0irblRbvnawmXERdtoEWAaulf6Cu3M24ik1SBMMPRysOp10u539UD5kZVucs6yGZmyW
lNC6bAGTAbF96pZrppr1pxVkDEAH+MteMbJGs+vPOx2wYrPWKvxrJQyvIX/enitbf5JVPZ0ZLdlX
WawXqxI0t+vRLDEV8Ho8Y6inU8CmPrzlFMmskdEO5Qe7ZfOh4S5BkYkh16fGkFfcRS6hCeyPvMqY
ZLBTAx+eGAJpFnLl68wcqZCIUrnPkhKkYmHPoBTMbJPXBnc7MBwsQXv6OjjuqnZUK/lY1tpIjO+I
sf55hdv/ag/+rg6n4EJ0h5ta19jb3ubRZTlT7Gc/2SZoJ3o7Qss/Om42XNKRES5Vrru3mc62FET9
4RLMG2so6qMzLNy0LJv468ITlM0ewq+gycmrKgBlsASuuV+M8ZjX+wZP3Q79549fdr8wAh2ZbD8Z
NB9cM3vxDe7IzPzFsMMvQdWobbEXggiKl7VU3yOFNFdjadKLdxdgQLB2BzPnIjs4PZZxAJ3WQbEg
PxerfqBuyPk0EiuN08qtT1kgYWLMREnKXCxfeVujgC9Uv7aQ8CPWbxoE2tr8sqv2MxyXh3IKb0HP
AdWN3Q+Z5W7X28PQcDDGnBbTrijF/LAarhulfKzHChdKL+wM62Xw5DBN7mxj+k2kOvnAZkoMppT5
NpXryms7xImNZIvLMmR/yYDqHpOCd6NBCv8ZoGF6q4J7dAeX7lNV5QGKaHkZyrRqI48XMLsPXEQH
hCjzRY2CRjea2ZGJsN5g9MmTIxAbbG45+kM9DtXHkpRMYQGJ7MDH/GvqnL6bQDSfMBUlBhYG4A3B
YP9o2QTHElTRneVTFsE+2RFnPI8eI0Zl38KqNp86RbZzY/Cj3tyUtoPI1yc7gIqOcpS8NyNVEGcE
lOqRbOwfa5roe0t4ifnN/JQKy3kxCLXtJ6Bxu1T33qYVShyhME1b5t7sV8ueLty0DF6/qBFQGNmS
Wcam9I6i5e3CuRzwD0y3PJgm5HdvPnv27N/KxVymKK0stpfzKr6lXT2OSLPjjmvVauFG1/LKR5y0
yB+LfJzIWL47pfkBYoWVBgJrlI9VE2xW2lOLIa12TafoPqsH5w23fnNI29Gjm5Krp6CnCENl23GJ
wCKINYf4jv8JYJr3oHLgZZhtcqUXSj2gdozPXarno6WhD2QG+MGlDthENA67RDucjT/8jIxTljkH
vFdwNT2kbWKd0ywwdmG6YOVGQbEZnmMnrZPLmvnYOCsDwApCFPohObUsovdj3VFaskd1kYdmrK9T
ULDi/V/snceS5Mi5pV+FNuuLNmixmE0gtMpIXZUbWKqCFg44lD/9fGheDtk9946xl2M2NLLMyC5m
RUUE3H9xzne8IoiPCMLrUIO3C5NlRqqd9zZuLZkgJoUzEm1GlGVvEm8Qk/NlDF9lZGOz1va+KrOd
9n4VzNeaBOqdImeHHYnRPoEC6blCjNlcFqFTOBq6uOFsayS6UddZTzzszj7JXAsVahEZb1DWcklX
SA9oQplC7xjHWy/ytUey+Di46giqshzd5kW1mfjZ4oTWz1BRo2+wgL3xmJBbgZyg8fATF7EVMaP3
3tp0oNU0phRxTkX4VNgBX9g5buY/23X3q7W0X7VEqjAGkb/2S2yzCdc+e3nZlO+B1Uh9TbMsdsg6
gmtrez0VSOm/KFdp2Zp/qh0909gZPnkY3Lv1o213rExoGbZiyNWDA3kLzUyqeOF4sXqJEHgm6Zla
K8ZxUJrl2nYmuZV84Hfs+V7JlZu3k6NH2zLGToLcO/v2S+WtMRxbhx7S09pz83yv9wl5G9ok9tOg
1HOFenAzlG+CsIiVt2BRPZ3PxkvzcxVQiTFWolR1dkb506vQqHpperYdhdabnShOo+GdgLtrlsv2
1hV5fKBOuW9tAeKhubZt8m3WAai56kHowXdVqId0sj+t3Nxp9Mt7FvbmGfrkE3uUQ1F4t4hB22aa
jcOkyGLyKiS3ndA4ORP3QNIcd88EipeDMA9bh5p+1NeFnRBdVKiPKYsSjs0R26gXyCzbRonbPcyT
gBgRpfXYHFhflNp97UnHu9fy9NOjgr0n1l4+MQOw+lUiXWZo5hzfa3GHxUYvxrD22Mgqtt6PUYkR
ULGWXfdC+se8Q8gyqlHdBc7MMARyBnshZFzuyVf4R7j14njtxKSWjXofz9ug0LV1go8eZwu/BbUM
AY3zRR8bbY/dIt37QN2bVVJwu5a6nRy0uNBunsLPFNa9VFe7GNJv3W5jWi4WH6nT1tckwjzIkMy5
2cwkNsy8SkBT0Mg4jC3UCFQ5UzrtCrakvJ/sNXCwiDJZDX2bbCz4wVRLTbLPoZZtiihDKVXxAcPZ
ay3uXkucMmn+LrucLqXEGjGmP9za5o1gn6MdIKNTQZQoDwkbDC1UGdD85sy4NTOXa2b6D4WS1brq
f1RljIjG6x/LVOkbryf3ziXfa+v79SrGHHCsSjkeEwvz4dgWw30izHNhi5srekUeTyxeda21HkQ+
Q2thsrtGTp9cXMEU2x5ZOHpw6In18uKDY2qL+yFQxFO60Z2X+uYFUIu5FaVr75wC38aceeI+K/l6
K3McDz3WCSqL6TI46b3nDMaZDaB2GIkTvUSzQLCnk+K1Qd1Y5luZDuWDktMX6mljP/b6uJ4Njfyx
mTgxKu5eq84Ojx1aqK5ju5RM6bNnjjyycRw8GPOYv/ZTQUiSjIbY3oyj3j21PqF09FSwSPkBRArF
qc0veRrfM04kU2dyq2bDRkWtE4MTAdm5y/awbENS+X7Elh1cDc3m2zbE2nB2Kpb067jRfrQ14rsS
OuJqwWkfYa8gpRkWhl1h7XO/qW5iaD3ayCy+KWzbG0648sFxlNwmrQ4aACEPZGw4re1AtFIGp6tG
gYp7tWnK+tUhYIngtolzCMAW/L5FZx4S4IHBSPjGrs7c/HEQs74egZFvJUyCw+Sp/JJm9hNfBoqf
Xs76UWmdYEnQwGOrJ00coO2lG0+fa+7njM83EZip6T/s5e9CwFk0TXflLP1HrKPUhCbcjx8lX4wT
PhLWhRQYmA/xVVntPD/5ip2r10/aB2qZOYTQk/7CB+X/gFGXHfBvTU//UTsl2m4S2JFDGMnydHUY
bSJr7wSjgbJafzdwcZ7+g5UDc0kSAlYQ7gcskAE2UHboV9hh1yztoxC7eUy1kN7TdmZXlmXz7fep
1F8a0D3VJf/+M3H1D2zWf2+Gt/uur+/ld/fnH7W8ms+6wWMdJxI47H++ugVx8If/sqlQGM73/Xc7
P3xjeJH/4A0sv/Pf/Yd/+/79pzzNzff//B+fdV/J5afhIvkDN8GwmZz9X+Ct/fRdfiD/iP91evf7
/+nv0zsIVaZPgrVuwqL2/g4Q+TvA1fnNs2zHDvgXGFfmZmAY/gFw1X9D4R/YcBaIGGGG9y/Tu+A3
wAj8rACAfAA25y/BqwBi/Xl6Z/MaHMu1TOS3xDH8aXqH4i+JrT62V2YHANXqJ0x/JToUtB7tp2Br
GE7ocyl6SuN+xrAeOlCWNpmelRwJZYZeTZWbLmohO7a+iQ828F8Cs/hwOiV3ikJ5bTX4o4JYvqel
+96wiqhb+6eayjARFpkmTvoLDtKTjg4SuQjSPSNpYB+3i1W2OsvECY7eHD94mv+FRo2tq90IbmlB
Q09Xv3ZBF7Byg5lOQUekbRJ9iCkYf2KsnMNJse+cxnQOG1ov4gt17yINlhuuO3M7QDtm8mX2fKOw
p08NJtO56tTWjw19neBEutMj7P6RO07noB07jr4uW3ey2nnW/AzP6i0uB3kk1+o+iZboSp1XST74
IHaZM+fHni5zRVfmhmCi37zAvDcToOtDJT69ZCqOgeSELLt6MxnRyU+Q/TJnwbRRlx9OOlq7VMLR
rNpYbDMieVZj56qtzk6JBQb6U9EMXajg7IYY6ygDXP+dIRKlKxNnXEMEKU2wGk6d9JmmYkHEMWN+
UHhMYGZbz9nbZkkyJh0llFaGj/HoPVc6E6Yle+YCTkELG3Np4JngAMZs0SQXismTdh7TztgWohXX
sZ6NtfTJByc4d1zDBH1IbCraTpEm1uBQ5ow0L7SQGS+0Zf6ZJgzqGDGGTtO+WLPp4Z2ffX6RzPIC
8Wxlc4GuhfNS750XcNVP+hAt9maKnyIZXpqGqS1C+YszdgQzNAxTzCjFkClnHzsTQu8imRHEavM+
RTRKzmUZUx4Pr3JEr2qb4rEzRLSau+Ei7Z67sarqjd4SrJtiBWiYt5LpTg6oX7xHDZKSyDg7gtlH
ZpQp697kCjmsWHeR+aHPsbvpRca719TbxtZ/9iSjrnITQlqZkNnnWKcC1RFFBt1OFYB7HBgNFpW6
0+KKJaq7BWSBBnGiyuyc10Jo0ZaMV+weji827HhQ5TcTLArGlpvS6tunsdH3vsUcoo3sr3h0iiWT
5tXtaNUzQGqHpJvwiBIrQMhBT7MRPzXJFD06Gra0lJCpDcb4nQ8YhtEj0YUdNCHLpzuPGvdQCw/O
Gn9LY5vWElN+AfCXUV930CsjWPkpak6Phm4k0mU1t14EZmCG0CuHoz70036Q1kHPwGAFs4XvrMp2
A9+vVwQ0H9LVc5SPdb+ulw8hZu28dYl93aaD/0aB+ukP4nmwSuSTRCCt/QILW8drWpWBCnYAPhfJ
IK+zGIprE0w4WW3e6LrzTuDt4GSajTpPQI2PXWWqNb0D0WlOje54SnB8GOkbZwKUWZ/PNSHjCXtb
/oq6sACKkdOadOOjhSEkTceNVAyVfBNHIZP0Yh0ldAEDG84DZ6O5szvk9rWDxz8oBRHBLqEzW1+T
V6el5PNNO5QK26IPpWbvpH26FQ0QrxhqIe9abj/MHstOr6r8NVDbYg0JlcW24vRfGzg/SkseOtZ7
PGpuuiFFnT4676pNP6T3ummdzIpwxUxLjbB6t0c1PYi4OERWY4ZagUgyKhfbt9JxmZrySof9geco
32lSUcQ70bLfTa1lAIHWz3smjx0jocDAaMaRpPRTyIC8jyFCcjrkPKI165s6ExjMIvFajHgbqzEh
jTKIN6XQP1TMp0xLjMG5yKJtlPF0tgg+a62fT5mnOetxZLUuI16PQVgTbZD3nZNWgHoUv51vDZfJ
ZME705cvaaEWY8CDFYOM9SIsuf+/cvm3KpeloPjvK5f993v79bdDt2we/7b85/K5rqv34h//W/eH
gmb5Wf9Jj7J+oyyxyPewTYsBx8Lr+3tB45m/YTyyAaaxsuYX/Z/rSM0xodUbS5GxlEBkgvwTSa85
1m8GtQzVh83cfWHJ/5WF5B8jQVhW2zaCBc/6fTXqEMVCwfMvNE7FTrzDkaWhKI0WA6RSR9L/9uCR
2l2Fn3RlRHm6HYz2Zx0kT//yDv4XsDj7j7tQ/nBSOw2LmGDeH8MjoOGPf3jACdDUoI+OA2j1W6N3
2BoqbJ2v7GPL96JKtIfaaOrN4EUSEpI9zUPI+8lkanBhPFQoFDd2Y5yyftHx6bZhnNIERM625Y7+
kaLPBj9SD3G9coAofHIkzsdl5fmgsMo/WVlnfg6IUJ5nlYhfWtbvbBD3fRgZsByYf/UXQ2EZRMr1
NBUmAOWSVBqGg6mp/Zi1Kr0VQbqrKtLMcMCi9BjoH+XK0UWGmBum6J1XpNnzX388/72u4f81Thu3
5798ff4PTtv5vf7jM7b89n+s/L3fXMti3c9CybasJSvr788YBTrZDqQssXe3GfQa/3zGTB4/XWeU
rgcBm0iez/+98jes39j38cha+EkdA5rMX3nCDNf8oyhEM2lwECQEf3648iSuxrbXioNQVRW6VhLX
a782xBvgcUXGka2mFZQw7ZDCVr9YJgz0dVYpMRyYXCw2h8nH6D7Gc/bL6ewUxVLZigvuH1xhfFWZ
+ZZR6dxDzcT5Am/lkODqA2QRt/IH+zsDMw1rJvhFPAQ4TQQqn5i0ErJh4rq4TmbrvepNOx71PCMn
LCiGK1QJd19HygCL5vSopIMmQMwfMdwSoREo46WptW4LNgUw2mRPGRq1Kt7qPcvLfWyM5i/dyBs0
rmKsyGxDzg5NTV4Kxr0PCixjEAr0YxdTZ5PLAzxW91qpmeCsMBY9BnleladyKBzoMaZkEqbnVXc2
CDw79CL2dlYa4RXxM1vfu+UUnHVrImSQ2KxglUB0QTabRdrNZZXxWEDffxFTJN7sMR9PRYCQcZgF
OyFb9a8T9O16RRWV1KEv+j5GvxnLgyD2pQkHrXap6Ab2YFOpkkuKKPiDdbfJlNxt5c4e9YCU8bJz
caPP9qbOhxmUjlE+eBElGGrTZluozsQ5r2eu2Ods968ptoKHCstmQoZ2U2es6ZbJsZ7H1kPemBLl
2sTrR0YHEz9jj5qgoLCEftIqrW+3wzA0j35uBv7KyK38jXFbeWFBobH9S923CoD3NkgkEnQy+8Ik
qzRkvMUb2c5jiIe52VppXJ1TGqtqXQRtHMFMLqGdBZEZ6snQrB1yDh76ufCY+ktqPiDs08Kp8qHV
9fow7bqx96ttbz+Bdb6YCWusGUbgBvl8cGNYOK/jIHFYbbGodkc2wGHsCvlk1QpIMyXR2QWCvHej
yX5JxRzffLeb3jNldZegNvqbOfYJwCpLP0o2sme/aw+y8f2TW+XqIvIyfoH0iztqKFA016g81xbD
qHNdRNqXpyaxYQM3giWry7rYWhZ84xhO0nGWVbLOROp/FElWA+ttq/SuSUqEhXLxLGMsZmifNRGb
4p5y3YvLi9sLHz5o0vAOlnxcZqBhnS7bPtoq4SQHCdb5F+Da4MvppvrQe0t9PThdDlp26uXrss4K
XpPujDjJQKPdZ+o+CwbQJzq7wGK3OLrDPHDGFc8XygyVjm8kVsQ/sIxHZ5Sz+h3XvvYYYBhF6m6l
N+QCyOr6Jn+NkBw+qdzzGHylva/vK7w8ayQ/1UOb2PJeeZX/SKiD/u7zTca6oOsdtaYgcqApgiMY
anEuQZfskPGXCBh0F/2l48BR1Hq5L/ErHBXGhVChCX5mFI+bem7cK3gIRJ4DXaQIOT+wjxvBjLCa
4IBxncrRu5hzN15mKu+wkpa4G5rEvZ/J8GMPAqji3SiJOA/92q7vxs4M+Ip1Od6xbioP/On2VRa2
+W4MtfvSY8TZLbzfhyg3IMeJIF5TBrGx0msgj36QxHtjyLWQqUN7E5GHOaxpptcWyNdPPRhG3l+6
FVpQVR7ZKA5bRORMXMFjnFKcio9UJchHShlscBr6Lx1gtI02QY7UUsd34TMO+UmZ2fg9s6hgmwA/
+gBYRD1hZvSfdT9+Fp63CTJ5UuVZDCq+KL31GjLgJy1UWA1SOUlok9Gk010zmFoR7zjdpJzn6zzQ
8bB0+Eo8eYug3jyKzAE40pk1YISOmKi1KEy3DCMThwUhlsaDJ7vi26zQabujfWoGLKSIGOw1c1ex
HeKsu8sMrbuvTDRcXeN5u3pI028YRMMNLkdzAVNj7ifDnH9kMqJvd2kAn1rmoitllwmtExtpJv2C
jd52NhWrfHrmOUzmAFpoMwrjjR6yBFcjKjBxaVsd0pb7dtWAaPk2lGI05XlPhHdKe+eT7nbIDD/a
KDTnWViicH9iE9MeBs+Q2y7GKJFgatj3Ra6RzVLMN1tTSmLOnwywBHF37qtxeiJkPgVUHffvhM80
WwI5qmsONW9jio6HfBxidUaspT9YAnuyDn+jwBa6xrF3RUWdPja4DFhgZu2dhSlxR6OEks6rR/Wr
akwYLP7MySvpBjfCpGAzoYtchCNY2ZlAL4IeU6jSM+Md0BQQlUbViB0G+2cyF8GzObLpjgu+aBug
H2DoAIXdEpF0h86P5UkUvUYVWeBQkrl+bdw83hl1j6JalLq0YJF08QkeFavrvJD7vnHmPQAabPfx
1G6D1k9fKfuX2LNWPBaz7nza4OsHnrfUfCrtnO5XaMoN67irzhY6rYsuSvU92J0XICMK6mspEPb3
rqet9TEaftYT6uUeJdKbVxDV3OLfslfSLO0f/JayXgXV0lH2uTPf1fpk7/OcGReIl6LbY+q0t3TK
xVGCjq+V0WDML0iQUnG+H6cmuRlSK74BGcGVY0ZGrkyDg20lOaREOFIR+XCNyvxB99Ekjsj+zlbW
KyKHVHszEoNNx9iaB0tri0dmU9aF2Cf7aPmGFyJawenF/qre5YFkRCWtxNiBx1KY9RPhPOh17390
AyNqC2ANWx12howzB824R2js4GpI/eQlq4R5NKy6fWcuhua/sbDzTnbJcZ+CsF97uGLrMGtb7HCF
iMyjxnL+iqDMOfWZv3C42HAYU2HxvnRue/MykJMrz6mjO6eSyRFcv/yorRTNXU8RM7tl8V3ZernW
Zaa9xh15SNNgR1dEPi0YoCB9ANmd/0IVxXi1xdY/h2ar9cfePOSMhAv1tfDL4hPLZEqEUMyevUEr
FGGPhhBmJLb2EpeZ95kIg9um1WmS2o4T0NNmg6lyXR7aCg3o7LG1llBg7ididTBUwkc82LHfnIUd
uXuEAyjK+1lZxqb2Xf1k9CI4FFRvWx7G5gpTb9iBJ7E2Q275RNmYyQcmQgDuhl527KlL/dTA//yZ
cL8h3ytL6yVJuniXFUW9qeM5vrAjjvYMwDhVp8664ADsDni/oQ2ic8+Qlo9jHppuUS80l4bn18EP
Z6LCwD2XZPMTbE1xhPrgw5gwpoeG0eCm4TJGd9bOJ6dNzDvcZdM9V1t1mLlx7hPb52yNQLjO66Rk
SkvKtHHsHJXPuwp38K5pfQ865Zi9lEGRb3NZ86Vmp9sdRwQP6WYqJm5uNllMshpborqdffByLXeJ
lXdvCakAkMTz+Dj11Gsrk5y2LXMY/2CnhsbWpPfeEtvwnlQt5WMncDhabiU/bVQQW8cupkMzZxqP
eGG9K0cUTPLZPQp/XHzhycJltteasBInzKa2fLSR/e/1yJiOJIISISM9a9rKQBtDluHmYery8TL5
syNCFITD3uD939jplIPxsiXcuETPvorZAL6oRdHPuSyDdQ1s4UIEI56cXOVAXLgNiTSUBlq7yL6l
bovsN81SoJJJ3TDApmEHYIEVCHc2G/6QEtHaYVZNypVQHkKlAesTSmHRezvbQ4OG5LdNtyQ56huw
yJTWkoDzw8JxuiZDX9+aYfCXtkJHeyeMSwAviE29PU0M9uxopn9wzevgxeyAMZXYoU/eGNKvHDlg
PfZ8bSqt2seV55zp+yKyPiorYFWRx5tuTtMfGll1WzRo7i0yCFzCejrsEfikA3yPOt8wBamMsLSs
+WUgLe6kBRwRcHSL8VghXMPKiFCgImTsBAeg2LSFyWkPMJ9tCAvlFwUaZJvkTr3BZc59IqlRtU2S
G8Y9Cjrnzu9b7M0IPvYZwtV7HUdHGjZpoz0AQ6qOkTUkJ6x0zpucdFSj+JLxVLnZpeCz2XaGnR76
EthyFvn1XcpX9FBXOBLDVKX1HkwPT7rox81IaDB/tqFNX07uRhu+5YBaPMJiN8jSgjPIQSQFmoyP
5AQG+Ipt91ISp4Qp0Zk+nLaJdjQy8qmJdMTD43AbEFlcWVQDlPUjW23i3HG3JA5z2KdamR911igf
FlsXjCxYnPcgEdSTlNn4NfkIIMjo8O5JdSigZNjBt9en3U72vfsy1RYVcE5ql/Tb6tPXp/wBxJC6
Y4TN563bxdltAywjjmKJhYQDPQwiPSydsfxmYhPfcw8EO2tU3WUaqu7DdjT7yFPh/CpI86SN9tS9
QP73WQDHeBmdzPDWuudGwBN023sJOq1FCjYyP/UyckRMiU1rZWW8xQXUh+ugIky74LPsk9Z1eIZy
INL9qPH8aTXmM3YyMVQ3Sl6sXOxizLR1PxEeVD8deJ0b3nxnM3Tg6lByaRfw58M1I4zjxevYNWlj
DKqC0Cx31bsm6Yh6zwOoq5YEFn0pFehVb8C1+OGkJ5knEQz4+DwNX1LjoE1qslo9a1ygObL5fNzb
6Ha/fIcv+IoPLSXTKwtePb6R9crSarktalk+a1GHRiKIgueoNgkoNTLoCUadjcGq8Yle6vQBHamL
r+wXbSuBqaKw+js7T6svfm+LlxshBTu5LjpFHvkmK9yM+tkEyULH6NyyGZwp/p0OYG+aUgH6Uylf
LEgDH3EPffhEjHtXhM48nRKoIxwyTWaBVbSwiWsiHh+KEkchl5ZGqnQF9xO5uA4fEDjplXBb42JC
I0MQQoDYbPfuJc6riVFk4J+k0PJjk6hyTTc03orC9t5FDLPBsvNt3PjtyXQz8MNiFpybrhd6E6fs
2lFdfYRUNdxJfJj73nTFu+kAfQCn1INtDjjtAaJvlKqdN/7sRVgEoi6sUnhvAYr4i4vB7dKjgLpC
SzK2BFB6d6ajSYm3NbDvZhbBAFE1YmRq3WBHVbW7iSjBDSK+7tHNNP1Mwtb0Km12A6GWTsFlhNmD
OLfc87JWZkHpD3ISlSHfliI7ODS2K6clZ85zu/xtznFCr1Sn4m3LluUpQnx/0AHGPPoj2bcCwCxo
VWPYKqKHXiytUb9Y+PD8oSuDlxxDrPIEj6jvlG+j7SSg3RwOD61ryhOU+WwNWyoNy7kozrlfZQTu
LN8ttkjOSQfWjAM18N4nXQHK65s5AJ5hxPnJXBY+9qT3WxgW1gutf7sy0ljbT/r0NM6aevSh4+xB
8XYE81biAiAkQeM/YskA+4BKh27pMARqBhYQsQri/gpjw0yvPeqkkX88xx9+1v70cDm4G7s1+5+o
FhV8I03/YeKex/AsobtN/tSvmehUP3riM7AoUgchRryUae3THcPaXiWqqvc8bKMWatVC23HlDOk2
NjT1AZ72udPzGhvIZCRb6fbavdFDSqlrOACDZXTfiLHtryRfXrQArxCaNao9vRrnzdwAKNZ1H+ln
gwpnbmZFjEBwnHDo71RdYl7Ofv972+UA1oL1OUEAQbGfZ1e7OF412gscL+IiNlHqmLX7Bv41uoNX
D3gyga1SDi0aaY2egHin+iqFW+yyrO8vHeOx6wAnYFpbYEaAHdEXM5gQdsdIabTMEERec+sItRXL
2dRxYrvGcXCsGtFykZSP0srjn0les/AWMF55IqqHYvCCL48VXRaaSZOcXRNi4wqRb/qBwtAiPmso
UIC5i4fYiwbvziKKfpeXNJhcpWKjN8ZrrBNaEtlV8eGb494kgI83oYa1t2VsHy1uHt06N1ABqr1e
UfdneazGcFqOuS0Vqo+eyCvGjTlZ4qtPSom3NB5Bo5r22HOLjF62V1NHPLphEBtQey12JrrJYF/S
EP7IdG16SAXZsKzILD7qSCN1m0wp0LG4nsPIreHt2Rm1I7I2AwcEExJu2hZ/Esb0xGCc1YOojkir
YgJolS74jbRnmEQcbXlEgGH8amCXvI56xF4zw9y1STHyS7b0Ufftkl+OQLtoxGWE43qz+i411jnM
oVPQ5Jb5g9HgfEtcP9oivDNH/ha5660E49vf2bbWNTOWvKNUpPpJEgZ2mNM2heXB+Ur9IqLhNncu
XwQUXk8WDe22qwYXNkcGv8rT0GcbeXlsKCC3JMlSuDbcKddGJNUuSG1YfhLTzkB8hQ9d0q7r8dVk
3KxWVsDCNqwlOLlKRA6X1mhlT8VE9O0aCSRi/d7tqh2Np4mH1cDrkPpxtClVDptvMKcQOk73VSG5
XM+Zr2AHowz95fucgkNluE+jQ5S9aJP+bnACLvohSvw9OzHj7DKBWlwfQ/80Wh0hVkObXEvQFO9k
MaW8NXmQ4Ikp1X1j2MM9yOOBTxp2Z+gT7brNhg4cqxgmeS9jBdHXUMQo6zarrlWQttMuCzJ9zYa1
U0eW0IDVwVA9dZrDF6KMh5jKz+cGXpewTrcWOamcQR6q/KaT23ZKMcMUxJL/6to6uNNlr//SI35j
Yeryq0T5vY8sCA7h3POk83KYzOiNDwK9tw5jIutt70E9DufYUW/+lDQ3cgQWBWavfY3Mdzcd6t6U
praZOPTH4gFjrvtTpZr4Jq8x+WnVZbKvrTz9yqwkulh8Rj8Fo8sZpTks1lSLJFincfZPcdMwPRSF
cetxBJLI2ZfWURVJ/5J50kI7Y4CLS/CY4xAeM4IOaDkzptjU4bJiICqnebkKG2dvJS0Wo6SZP2j6
GMckrONvkWvmn4VV2RwGgITegPfS3EZjnK/UkMJ/7gfy4aDUPrs2A5Q4NcY7VKLFJraZyuRW+quZ
SvAM8qk/+1rYk/NrzO7OGowjgtu9XmZvmHXSL3aA1L9x5F8yAumYC+CFQaIuSotMFfb1GQ0uun4v
e+3mfAFF0XShFemXNGeR586LaNkArjzZVM+dSYBfgKUKFbImyl1plTakAA8c0RwL3gqjndyf7cB7
TMlb6HdclZlJH2oHZ8q05NNPGWauKr+z1ioGKjsFbXvuUYAf6ODMfMcEs5/5bEW1URk/IbRxgIcO
hNMg1PTSxgyupqLZLNrHE+JgqryIBB5UL2bxI0uc9K31YvXoQTZ47Mn0XLF5Nc6zcLWDKetmO/eA
5Qmcg3aoB5Ok0Dcx9gvIfqsenTw5na7XP+mZTYiPKspT10YMiPoWeq6XqxkfRitfWoWSv3Kk3ESN
yQyKoKINZr74BidbuwknrvbAbYKvzMChYKUjQJdS1pCibUyUrWFt0oh8ZwYHZKcNhftiwOk2SCmW
wd7pyOHzqqF4aVKzek4ihwSFRnEjwmoLtsiQQBn1PdBZUJLF3raCaItHUP8xYxffSFTBZG1VyI0K
FsyLgM0175Ihe3S5FdaOZ3ePZZP1V1qCcT3G/cS4ynavzlg6NEIL21+Z8+JmZUPsQBrtFeMsFHCZ
vWWhUx4HV9T3VMRkFSd5fHb9lA62wx2Jt1Goh0aPcdADCanLvWiI5Z4dbForQe7TNbYcUomVpg8Y
UYKueqdewC+GypiDD/2J/4TahlAN322Yn7YwQzWoksYeVa2rs+ZAjx1aqNBeZs8bz+wXWVZonV2w
jHG62f7RVeOYrtvRhgyV04Rnu8TgwD00nK9Ueo2VczhNOpe4G3XDVhpJ263azDLe01nrXyZGA2tr
8mB59VX9qcC9bE1SDQG79qWgOk8F/HnHHigvPMtH8jUnmQeS318YvUy8JF0uImqQrA5lEJp0rV9j
4MsfA9niGrINCVa9qKuZWWKnRe/OhBhpJaQiUMQV9ohUaHZbqpiWs9fTsvhaW/SK+ERMfkeV26M8
DG1Xk6gJhfuJBPfIIDgoCD5lNJOOJyc3T07tAOlunzvDTMxyxQEWLnE/oKCDmtH35C6bs2i2/Nch
sxqFK1hU0549KnJxrK3xaR6AapEonnAoN8oHNJLpct53yxCA1AlN1SmZ2CKAhJqqHEcc85+22hh8
/QgZyvwSbU2SZA/sPOo72UK/+cTTR/q0i5uOJVCRTd/6VCNp6gNMW5sClkNLVeHXKXvZllcNRcb7
nHTsV9tkYtS+lqlfglyuTWJ8tbrCiZCM3oNGYPau9KlqsUIYtdg1NtY9cAxxi+qaJQObNct1Qjy2
9p63l9WlziINIkUTHyYUBMBj3d48K8jnnyMh4Da6osE8EKMHelzM5T09EzN0t6RGoEyvXysPNNOJ
7QZEuKbIvlTb17siY96KkYG3mPguaoR2QpNGd4jeDxnV6EIjZibBdeazzUuXmID+ajV28cPWVSb3
nW+N5bon/hgnIXZAe9VhSy5W3CuQz2EBNtMq+F/Uncl25EiWZL8IfQAoFMPWAJtHzqRvcEh3J+YZ
UAzfVrv+sb6Webo6yisrumvZu4yIdCdpxPBUnsgVs+EEmdk0Pgh4XgSoyPCtu65LT6OwO0WoklGI
Ssb0kXM9ISgdzFdJ8AgGX4ivEfKY+ESoEAGUz3ktGr6FqI3k0dHT4W3p55bTg40Q3kyaOlgg1L5L
otZBH03JuYdSQ2qCvvBtgcr3FiFP8EQAgvM96EXx0ccGEKsxHfi3uUUHwpB5HREwszHPegU/CN0y
zeHdCRKmAvJgyhxbmEc1VuKRVbHzdN9/3UbkTl+QHMezWM3Tm1sk1mW6t9hoLFcfkN/Sw1jV5jaM
zeGQ5LG5k65Ws38zppcZOfY0O3N7MDOHra1T6hvLRvWYIjBceCMyzjWRmV+9qKSCBCr7tGK4ocWo
kbP3NNsqY4fbIMiUymArz3Qv2rTmmC/ASEXa1dMysUuycnzluOviUlNNurf7DsdbI/sX18ZYDFak
6fdoRMbGQy2wfTcWerZpTG88UAGBFRVwyEAjRDHSnCZmVFJhv4SLnKsg0/vikkPTfoEzjNzDN8Qi
QZtSdbq/Ra1VQqd90Ft1uDejEeBKbWhBWWSCS8Jl3RX3E90qzjTIn3ibOjjnI+MiFAP3QDcZLZpp
MVByUBRTWV8Hl7TC2oS1mrEuz5W2/u+7aP4f7Pn/HxnvTYF56r+2rz3/z3+DvDX//qtL7R9/5J8O
Gsv6H9x2+OQB3OCwpL/zfztoTElbIX77e2ulcC3oCv9uu7dMOqP5Ax6vRtOyMNj8u4NGAM0wpCMd
R4LioB/xv+VRu3vQ/g/bxcEeZtv4e/jquu3xJf8w3TvewMSBh8xHUvoY4vGkcu9YsCAqpvHzL5/K
v7CkQQL5F1/M5S/j53H4IP5sEUVPNfuykQoSt1YsT0VaG3evrJHcqxk4fqzMejKNM0b79Ltd2tLd
FrEYFTUng7tDXqfYLy5gjKxcYwjrBw17idxnEZvam9kAKN8RW+njDYuJUts3HdSvo9nAwtzZDnt0
utua6poB5DnJLumjC7SBZA5Gr52aYywZOjcLYySs3AJuZGD2Cwh1g6kTESbFWIvHZynh++T3P8RT
i+R6KEWGJtv3twRxjO5BNr7Ml3XRkM4um4II8WgxxbIavc7RwN/UT0DufKZFenHoE25WVbYIyIUk
K61Vq6jdWqVDJ25pBdfBr7NRIvAgNyMw8Rf4RFJVtAE9rBuB0lP6knpXjzUOxpO+57SPtbntGYQK
f9Etai9KuzKKk6oTSQw5H3SHteEClWFvspwMEagGwsAcm+6DBpWF7TbmDQ/fdeSJ5XcRv0RW7BSo
rGQ3RK/jPNCnvVTKeku1lL4cwlZfUVqsITw81EraARGSew0P6ig7C8AACeKE2S2Ari24RGK8/01Z
WAYUYmE0dJ1tMg5riEsGlIWO3WrM9hgZ9eLVzmN0R78bYf9KzQNE3IkuMC023+PBebbn9LE2k7M1
g3mUZvZLat6ymocMd5dJ6htM2IYrfo+jHyjhnUBAu9k/wgCRT2tMxsTRHBJ7OHh0b/mKZJxwmcYM
gUpa0HGuUeyJefiqpnGnAEHAGLB2eQdXhZX0A+1rx4V+CTDo2qYrWLRRth4MyRSSO3DcoOH3PBYd
DqTuN7Ytanp1RclB2O2KpQCUMMlHq4R8OJvRZ9yZh9mJzjUSMW2L1F03S1hAwu42ViNvrsK1NqHR
4ES4KGPYQOt+nI3oAsVG2+WGeVhmVnMuLivUZcoN0pZVb7oTOoTRif4ssH4sasqrsfDV68o+VTbu
BTP+bXgmIZK2fW4H9SQGfS1LTBSCYbYYwhfRq6NuhTvNwizBqDYSpAj3i0hTXnGMfaaTBBwVoGgS
BOF7otWgHxM2AfOqjZYXYnxXquc8POeTuyqJvVFbgYfMymjYa7k9Agyob8Q4mfKpGVBAjn2n19qV
p+vBnZZRat4vKjAIRhItc5KGaV52vzv2TpzoFNZy/B2U3wVtvmxw1E2rOuvOtVE82+AVVrJhJ25i
ZFiSW2VGNDCw91aLfplClqoFHDS+UGZtijKlNaiupk2ILLByTePVBE6IDoODHEz/1s05t9v9O9/o
yXT5Ubxe/8k0sG6QB29LEn8v0fDEauPu2lGUeNjHMh/ebUHVGhPFyiqBQiay+4pbT2H8CAeWaCUZ
0orDwNwKuj/MozPzQ+P3B5XNqMbaK03vY9cSzHZ6E3VlbXHh3EgI4lGM0e/GDG06xRGgmmWHhO6u
SGL8NgS4icqtjnMWPdZY3f14spH8iDKurIYF/tDeMcblcrIi0fqFSQm7ENm3muGqqcb7Ypvrq57E
ZBSeM6SLfQgseh2W0m/z+neVeMYqMjVn5WmSpeuwllOqkVmi14fsZpAniC6dY17JVvJv+gSUjl5v
Actt2GPAbHBYCI6UkpAeZDQCFjEDY6S7jfgWBDOvX2MjeOiIzq+WhlsVIf8B1ittrImEDSgph8+E
fCXgTojeUbHfw2v29YU1eDHZT2Hl3EyZubfQMZ01UoW5Tivn2TJabxe7YuNo02vXQCPvI2op43bt
jkgWC19NIL5AL7IovoqN5THjNU06qzsPLn7DJGOwi6Yi3459+T3n5StQxF+o1NvSuPeJ6QiaTjwI
WiOpAOep8ZMoBXEjYpSWN9V+mQ39OmrMjcU/nnRA+L5lqXRfKu3AipnvlPAhYa4m01/jIox3gzNs
6ARbW1gsUVTDh9yJLnZB/k1yoaMW0McVyzVU7XXRSaLobqj7+pw8F7rHkn90sDLRsNZKDrdmF126
xl1zpHTWNpSYNS+J8sJFX60NfWyN80TLDlpXp1111pABfAOQewT2V6Ju+N0yFuc4chxPm9ZtGEoc
J+oIeOJAeKPzW8/5FmPGo8HAW0pTIASUxDV6l4+l2buldmjSUj9KKFkroM7ZDu0i3pll8gCn5wNH
/7kqjOf+nrYpKmfbYuTn9Lw4b6XXiN9dWmiX0iTws4z52YESWcZAKCuxSD+X88btmi+vjp/NsbJ+
zwX8Imk3V8ce5oesmfPtJJINL78vKnU+MHzQslE085690S4084n2sXrHQR9NtaRkrh3J2dqaDuA8
/MLAtBsb+a0qfrmmqukltFAZVUH81bBrsc4M+nZXRlk8RyFvzAEInz/kueCD4pdE08NLCcdrNagY
tjruJKxij6acRYCwdl6q/BvKdwdMoqboaRaXJOOmKqwO6lVS3gm3BQcMcBzE1Ibr4HURgbi5LTHM
lG8lsxr81M69tClHhNYbXkOPkhIbEAUVCXh7y4IeJaetj0PktXudwZWMUHJMuTZWpAz1FWyRj5Im
nD1E9HdAGZQwVsuPqC4eNJ5ToWWQEWq99mwWktLXJLNwAkOs5pB2bz5stKDg9bLE2YEj+4Os2rPr
lE/STWhRIYd2fwGOaxmb1uPizeFKFEi10aLnT669fMgJDsqsrC11IFRRCOxqWqTdUfDF8NB0dXq0
TO1M+NEL8M58YBHi6Wnow8n2UhYg0sYcOBbovCL/OQBHIl2cPMqkB6MElcr3XM14JYdBC4JMthZu
apxVaL9AmDY0ijsb9qEVyTJ+7Y02i6tgKdotbGtLJPe10sM9Z7K1W8R7yxyuhud9jtZ05gq3TrYq
iFmF+WaAKrrSpHcZsFGtxOziN+15SxScNAvseqs+i4LIWo5GRjK6KtWvSofwKowjoOWWnUD2aWfi
urTeNe3pw1BWYOj5mQVOCtsk/5l5rLjDiA0usleQLPqO5cLNNsVDD917Nq33CQkgdBgxGOR4DKK0
r6Zc/+zdBBA+UUV+WvA1zfSlRvNFd3qgmM54RHd89rgQC5NSZXbA6u4c1gLSxMkV1yqXIuwGv+qa
jzolCjUsoXmp+GamfdoC/aEMd84HkOtY0x4oLsBADz/FmQiLjOXvZAR4uY9ZI5g+wJriMdLNDFoC
LyCy45ks4qBdpMR+XdDRct9eaWS6hOPsLNvRy096XrI3NIQKy+FskytHtfLEuRssnZFQ6Iijbcdf
YpFZ6656K0Lvn8ksQtzR7+pfnE3uh7A/zkEOaQXL1bkQSBKJe5zmL1mdmvjg4IAbRaircGNhVsTs
P6Z9U/u562agiBsPdxUanWH6Kb6sFumrNGEJzwRMQVZmT1JYaqux+X/PQpNdkWWUwHeLPrqTwt08
cGfW3UxoizzGrAxWhcjunJ8ZJDmbWak/D23FYhl+wfTPxPx/+dOR0f7jh+OEaQuDxAWURVeSePrr
D9eUTuywhhz8HsbrKwWB+avS851WmLwNtVlz3umNcfX135/3jHtz/H88W3pEOAkeSMLhliv+yD9l
MP1o1hshl6WKhl6LOOKLaAyLYirywGCfTDWnq0omXNFoE0z70+xqMP1tB1S017CD//vv6D9/Dp6l
mzrXlIO/jcPvf/wcotLkJsljkIV0p/DsV2YVVDxaTiX2DfwGyUzKNZVhd/37r0t65s8PAnQMB3bT
8yzbuCdl/vr5U8wjlWaCcBu4mo8FRvLjlHXaOeUAetPqWjtDCA6VzzI9/b/8yP/pfP8P0cGypCGk
S9rt/pH85bo2Ys0dPEg8wMLG6EthVORxUS6EsAVkzNpvHWKZwd//uH/eS5KvhP4uURQIZHjOH19z
NKfWcULk/yFfgObvynCAu/f+91/kntf742OVKAy2S0yP9A+Ci/zjnsU8kIQOWHC/j5ujl1XPccjs
U2eDCoRThU9TPNLZoVHfF2fXupD7uue5V7gJ/lsMOStmrPtLkT1JQ2cYmBuvO1BD/Q3wfh9GGKn9
oqdokBdV9gAcMA4MMqYMjLDVaygvbmPVW3RGUDskgUmsdJzYkfOe6Ko6OIl9q1Pagwxw73eXQWvu
+rymh0JriTgLDOBp75MOxPqhyO94QiCwM5+dXBsyyqJN93F5vA0ifG/1cO3J4qnqWEyI4ugqN4Y6
GV5ye3xr5XSQuQ7gfVZvyOEfZjd96Kp+C4V5SEV51Ljo4ZakgHE43FEVt6chkviN5j1Howkxv2Hr
SDNvQnuWRYel0Vw9ZTnHznV/pqa2QZYHjhchCS1dzwyQp09GXFxqy97MybjtHPdQCDewJ1L3nv5j
DJsnIEKfVA2dQHjv5lE8JpXnkx5uubO7j8JgMhPtG5/Kc6UG4CW0Q0qP6oM5ORSafGc8OndadImL
OQDKvymxreGXGN6Uw0khJffB6WgTWdpWxtpPnPxH0wD5Y9XqNyGIZx7O3irrl+2YjNTX69Ln1gi0
KnwpXfAPbt2vF7jwRPQfY8wDMoPXMhSvi1cd7uorFrdMXxE339DpwqbWXqVhtq9Yn6na+wCStY8W
7uG0uZhz+jZGyX0w3WVq3LDV+2TJrlaDqB5FMj4RSMaaLtZ6Z/zQbGfndh7DI79YlS/Xrsuf48g4
FLA6g/7OT2C3xDvBreC2LbQR5Wn5AZh78qOU8z/6PO1P8PuY5l7GHsYicljj5zpXkS1142HQONuP
PdjG8pnl7bhpoBuskrDNf5YUVG5a3ThR4LVdAG3aBRXxOiUahcBQHWrgrBbnMHkLu4SC37F7Rwc1
KAZL7G61diY5mvXbOl9Os6QPfBDdgzaI/gL/iLGzTy8sxI6cRq8aIYKAhjB3o8XWIbXrI2fDA0WT
BHJmJ93UkCZXhlqc7dDmYo0oT1Ua3JprVtUnlVKeBSASmYCG5JU+prtcxRsHNhHcvmXeW632YiFN
7a3mbigqu+80V8v90PrW5/2Pyuodf9HmxWcx0e8H7rZ1UiUf91IkmzAf6HNaCzo+C91ZtjwPen+e
K6BnPDTKojrRiEM5e3blcw1KnEorzD2eT34COxntAkTR4XtgVYyBCgO7ojd0bdGBiKlvl7Nxep0n
OGHzPDx72JH5zyGVheyN3Jo3YIPGdWrhpNFCjEFO1n1Oq9boCkLpw7Gbmu/QBEpuL19EFrNVZjAJ
NQZ8UKe1zl7sPY7d8KZ14+MY46bo4sV3QkFdjUCsqrnj4TMZDVeqwY/QUBOrNfEO09yINCB9s/DO
dTqv2YQ8E9tc5yZ+TofqEz+8Q7soq9dtdZFT9NFltJkbzbY1p51RyG1NRUrfyXoVIvkt1JwnWOBD
T0JeTE5tlXxWdX/I8eqabDsVUoHWTJvahQwwZ9dhTr5A5sN61XdJbt1YePqtuxw7rBsrI883uldt
gSR9DMsnkYW3YanTA+Efi9qoItfit67V1RZzEvsnwZROvVfQlYO2rsa2pl/bjPjmEkqk8LIahU1h
PQ4Xzt21vgEQ6tz91ss+lKWAuzzU2ieJBJZPbTT6uG/KJ0C28nGAHYoyy8fv8ZSMzPpoaKp8oKe1
vujYCrdkdTLU2ezV4ojGbTBnr57DgreGcEGV+r26OybDzKuAU3nm/uo1Y78okqWs9AM5at/aYEsE
OqiNgS2SftzjDyfs2PY3h+I6snFC/54WBItD3A+ojmGOKDa5+rkiWlngDODEj/1CRvi78ynjbuIU
heapjEeMHF24omzhZUg0siOd1VFYNpo3AIO5R/whGo80MTLTCqf/ijKLYva0Bu8JDIFERJSFfunM
ZgDI+joibmzpz9nbtFiWSrd8rYfHAIZ38anmZS4f7XOi6Owac+3kju6tH+FMhJxVAsdGDohDTmjR
kB7KyLBWxd0TYOMro6Gwfe078d5MVNT0bUb60WFx1tqNdhBuc+mm8WFW/cmaCWOuHKevftLL90vA
QtsaoW34Cm8ipr0mRG4yEuquPV1VPu3tuUby0MLSO/cokmrpUYCr5kMf6/pQ9jZ0EBjb/Jk2I2vT
hJ2Am6L68eRxAuwuLOW9H+GY1I8JnXpRoEftNdNNF/BO6C0UR+g2IJE21Mx6jSrfEibgzbyGs2uU
6zDKqP2zs+K8tDUxUFV0hC5o0uMC7GRjeat7FelvDFql2Lke1h5qIcvlkrYCmA19IjWAVrrR9xHH
nSsr8AwbZKElCxW/hIHWi2qcwCvd9FdL7PbFoDrmqZrH8jAbZE3Ww0DkucKWtkabz98Ht2WVidHh
eeqACXbphJzMxWO3zJVci3tvdux4Yxn1M69A92Tysx0wNysb0XUyLnnp7qqqZavB6ByEIiMb2jAh
1i2d0IN2Zbh3ML5Xrwp1eXIFjbOLGRIdLMm4oRT6uA22bqxlPo3R4xtFFI/GHbsajzwHEzXei7KL
3O8wQr5rfYw3nLCx9V2idj73bQqvmagvEGXtAmaV6cS+TGWsb9UUMzF4+rFFlUakLyu2vyn9elaL
5jnYVYcLwNqB/HT3JQWmL1koH2yhKsZ50+tfBxr7kMV7gC3c/mBswcZbvmzTmxp5dNvq3JGCCkyW
ufhxAdZEbXfsLK4DyQNmMzojbzjHMWff6QpQthXp4I+RFd/OxBpMV8uM1Fw6ojvU4zLuZa/tcBCr
m2nK371OHD3FVn+ifhsvFHoxKbm050na8QKD4caFyX4F/6b+irOkpXZqAYMc4uTIhX4Usv9hzcWP
vpGXwe1/0ny5jZgxTIPFvFaKdKPZVsT/14nV3rDw0ioZl6cwWjYpyEjkbalP+xbb7zbyCtwJ9Kwt
1kaY1IhMJk/PUsuIS7KROrKjaVZxF94DKqoKrFEte5oYHsIMnqe25LZPZqu+Vc68dcOEOCSVWyOd
MztHeesqyWFKsiRbcYlWx2FczqoMZ9/DM7XWmhGgUJt9MgAUFHWP6zkm/5tU2SddgKyuvBxquTne
uoKMp2vcpXkH+tPwO7Llo21qHUcHlvolRgcghT6q8y1zvZ9NCgUQpMRqRhsJFMWCmH3bmR2PsUub
NGgF0ivIaA7X0XjGEEtkdfQOqXbf0sf9uXHdG/ZSHCxdtrMw/JIkm7aThXlwilipsVTgNZi05GGS
eqUNIEJdI6SoLbtTSOFSteX4nBOjWgtZWe/YcslEGphmSPFbOFW7wfwxModh5GOoFGO67Co6pLHM
4uFb1w19qiCmZHIbRnae2BFyBoKRfnbp3lq6us7OoFlbTUn9HbmwP4R4/62SSHltevm6bxhhcf9G
HJ2bvKR4GJCp7xCAcPZ8CvDSrOYO+QMtOuGfyIdF/9liysF0zCLnV5J2+VZDprj2pXjA8D9dstIV
T/rI3NFM7q3u8mIjC6v8gf30rCZMWrMX30vSCIWUDKuRzF4gDbz2EtOkDOH3kPS4OqHe+qXRjKtM
QAJp0V8BX/9wsUmsiWfCnJ7wCV6rYVbfZdbUwaymD0ywziF1S7UiQfFeZvfmqSVLTkU02AGU33kn
0QE2DcYgP+yYWseIxVNnQna2QhrggVFhDlfR7f7M9hGkLpVe5b9w4U8PJmaQwHDqtfiHyhBWe7Jh
2ywpHhi0WQMXPc3K2utSOg9gevm4603kUYMdEYlMys7Fy2nwcoCsXPY5rtKpL1Y0bfZbvE3uVw+8
DxWRSjSenNxPPMj3ca7oCpK86BI8HFb0JITKn2ZLjq+26kvuYHTw4absqsrgxpZaMPU0AC0lE/0w
o9XZFu9vsFARtepY8g/mGF4MyhsGRVrH7WqKIJMH9oiYpLqrvTTXqU0xRdWPg8WuGDlnq1eCLIDD
SqPtvO82c6m26cv+DQOU8sfJ8ZHReKBOobaZjYS3XEUqF3xWvunSMsSFX9P7uJjrOhoLcvxasrPZ
1/Bo+SRkj21UN89k3Ug1VgcUpZ+sEmgoSxLs2sQpXXIZRCKwTdtOTc/O2CxwrtobcJHj0HEFVDgR
87IieNg+F5RNgvYjpkFHrU8IOMWN0l6a3mxvk+UdPafNHq2cWCPUMWrrnXyvGhIqJJlpAWwuDasA
OKgZTJmi1t/oSlv2bST2k9LvHrfSCFrT/CTy/SK1kFCrQ4RRAjX9IH9jgvDFqNWXVExhZ3oLC8C/
49x/VBrJexYE1j5JlmeNZrcHL4qZ9S3hrkeJTb+fy3DD7bOXAHX8xIzAP6SoAnYYNyxDJz1AXzQu
TsXBLY1pt6iYEz1FBMyR6UnMYbEeJMP1OJxh1JsrrkkW/CXEXNOmCdNkKY3H2nyIOu8x1PjYG+e7
NXFVUvX14IAlWyeNZPyhjQ73H6d08lYeINht7pLjzMlDzSWGoMU7UiFX7BOLntTY40yUimg55HUC
fYdo+4F7lzolXIu/RaLdCkbwYZGtL43yE8f4sSnS9paBrKfp6bUnOsNZgmmIlfCeJpGDUbLeocLD
5eZtX5vZpPOU3cmj5aa3jD3PWUWFi4gLjUGMw0lpg9xGGbnHEfmU+jMPgHwztujNcX2YabdbWXO9
bMxi7vyuLcGdDOa8gw77xHZBW1m4JHcMIBtYbD1ElFR7SFq5HzRVvFPFTpVLWinGKsHPW4YB7WQP
XU3eptfVU9+0eBsodIH/6z4rmbKlzpYowBdBMTY9sLwbCDmT8XidumHa0c5lAzeIQYh1REtaqShg
LsOdWSVf1lKCCsNiuhpLYJBTtnzprekevGr2gWB8kBRBCXLqj0K0t0Wvy3Uf4Tx2ijFfE6DsgiKr
n3G9/A6TLCZ/YJVr7P2fEmuZX4MGgRKpXzrsjWuXUs9gAgmx1Mkh7hpCsVN0y5My9XGz+cwa2sa2
7IszT8q/iw+mpZ4I7Vz5hJJA2cVuUsOuG9i3xNI+ChPugAybbNvwOEZwvqYqrBiqa++KQPtDJzZO
TtR9mQfjm33fQEq92uumdSMgb+3MLHknp2ZvOQJr62RoG7ZRdulP0qTNe8xv1I6x9aDIdAcsnfdU
wiJS6M1X3aGWk5bWoFlql86ybijUjU/i9do1NVWssKtWUpNf0kn5Eg7EZ+DgkQ/t8zFTwr0XwOWB
MejHslDbDO89qWGsgPFolL9osTS3PX9E2en7YHJzRqNzgszsnvN6gnuOxk4MAT2mqy/mRMsaQY0p
iM36pWn0l9lzbhB7VrSWCr4RcwpCSRE9SK1nQybXoeaG1nQ6QYX8IXtmIfpNjrWYZn8UDTaHITka
E8a7lZ3lLTcMxQRyMq6Yc39FFndOQuw6zmCHYsxs+ah1zD+JQORV3t0jej/ZEDsEJ60snwcyYS3e
KHPr9YHFv8MNOp+6uX6Jm/xpcfApNKn2TIfiGw3rOz5FALyS/zFTA1CX7yAY9x5JQJzDd0WxnbJg
xk/BNeJNFMMMBUkoFspGf8d+1E8MwC9wNRMc1M0DkII796U9pk10Fvq4G1LV7kIKi1exPtCrbBw9
0z1j2n4siaCs2k6+Wnh8/FaLC85JxVupS8TW/Jou8YtjsT4ih7Gxqnk/hfmn5U4vaUqHpYcpKhHF
u93m6atu2SB5lL6J+WBObAnISwBUXhGKYATsKXkdSkwVKI38xq10r0vrZzPV8Hf6dCP68pYMDl9X
vUPi8LuUkGxXpPoqorXabOiv0UwLGQ1RaZLEVdTVjvAgDNRYUOyOGWn6VG21mzXF5JFCzRyhTvCP
6LNVrT+BWHlt4uU3N7dFfSgkGfYDBC/CZp11VYhI5j5kuXoCL/jlGex6sa+qjav6nTGkV/peWOPK
NlzJSaO1G02f+Yt9Ood5oNLJjU1ywmkICDXIs9tsFQ0qU15t2FiuCbNk7x4pphUx9yoYeQRZMyu+
vCf2I+yiWc+ay+VUpp85TA/Mc2pb5MmmNvEjFKARg3JSt8YG2Z138oJs8EhI8b3x8NLlVgYOJAr6
0gsWu9jkExIfDU5gfDx0BdMVjM62t8MKzvCIsfuHnNqfeQxRgzPWwlMRDIu1RGgxuTBxpMaEIA4j
j+LAFBOolVa/uXSBrsQ97UQ4nsbB/DTr6sSq6xw1enPA0g4GlSqGR0fOL+PEQUzkw0eRAeZ0Z7HV
7fCAp44WoIUXYWUw0Ic0ueuFG1/iBZBjOtif7mDMvDr4sgVo1LU7jA+GlJRWOdigZN5QHU2PY+aN
r3oVPVcdB1YPoJGtiyRI9OzZmq2QC6Lc5RyRgyGl2ojtJ8roeI705lKP7gXy9VGvNEElfZJjilM/
+45HQDzkT3Gpb2k74XlJwZZZARQbreXQwMLfdDE7WBXi4s6rrrxHV197i7d67JpM7GbS++PcoJaD
0weN66w0N9OglHOSweaH15g964Qoo3vdDit2TtBMezCXalrnbHDOuiif5maUvCwjl0A/BwKRlAsf
lSnXoTtxT+W+61hEQ2T/rt/jqRaNu7i/b5EXW6BmS/2xs3jTrUi9aId5Cn8pIrZQBpbiixCedibk
k/uD7q2pJDxiiRNooOX8aIRwyhtvOFatZ2MWqqid6nSPMHIutmWt1f7YJtcu1dHFQongmPCcmQnS
dCEhPqp+NXx8tbHRWs1n81ZfaT2KV1Ziw3+FscHISb43oCy2fsWp2j3bYdXd5lwPb6NmVOsa8sZ0
Cm0sDAbEAkgvnQsFUJELPLq9hLPz7rE/3FRDigjDXM8qKbDN8kq6lJtCb5yTFvNm57i4YkOAac0g
dd67WVIHBcDio+jTRxkiJTeF9ZnDsNmpxQ13jH4BKLv3cgp/doDL9o2UL0uD8RNnVLMy3PwX9KzE
jwmYUvE4flBdq60oELllE02QlPW8RvZgsP+JsG8OLJTjoQ/v+fYPpEpqQb3+qGrs9TprBdokbXR4
LbQCfaZp1YrLnyyMcEn27uM4ClQWO+X1roOMsSuxGWJzg2+oBCWQfnthy3NPazTgZr2x9QBUAelR
XzSx7p0MhnZsJ29Vr3beggdnkdUNzAK3vG0sTO04nmRnfCw235PjVb/HIvw9avE9AlUdR2dSpzyK
qXsXJ0upzyXMP2oFsDWJXSywOtVobVUov1lQPYuQmEk2xTbix91qZ82fJBAfGw1HKDYDmvcqA0JD
zsqHxk95KhhgeKGQQZ+W4zD3N+7vB5LF8aM5CvBCYiY2oDuKhbCWq68SijLxTvMq4yQ9S9kgfBcu
lks0jUcqSX7NHKuRAbOmq4Kh4bbbphPcMp+iI3Y+fDYmFel0JJVrvihvAqVy+qSliJOjplNXcg86
rMO7ih0bHYfXrN41Zk34sKDzk5zremla/HQ5W5DeFremZn/Fs2evSmdTx8ziyD3LBuWuQQJMZLER
NeOQgbiiDE65DmfDYNDmtUlXFcvIN6XZXwUYsxULy8YH2PkCh4kry4M0ll1zmA0LrUDAzC4zntdg
mL1mx+M+wzZp7SZMaNijNCba2KruqKcMxcwEu8aWDEjHoplwbygT8GqEjeJDht4WOZxuOpmfS2k5
0AYcGk+0nh5wDGNeOOG9HrfkMp9bap7vEWquVPXqjeVZ2ZwvQMYhOyQzmby5kw6FM3P0FsbqnYZr
TnSon1Ph6htj8V7QxZ5Gg+KreqC0tr5rt956KsstRS8k7bsfRax0ll6ltQ5HpyTdwInbcme/CatX
fCNwp8HPpCGdQvrPSZiP7WScagFTT1soX/dmym9zoS4lVh/PWYLRIntSt+BIqwweQteusx7DI9/x
NybWi57G3RbOzEM2jqZf2hmWS3BrfMmc+1DsosU9chPRRJcyqGWZ+hTFwn2jDFJh5T5sBOu3CQ2q
VjcR/yhEE/vINAcNygERsIDv7I3t8zN55XHm7MvxKdYK32p/RmnPC8xDRtQSkqeO9T5yeVckuys9
4jnVFMcIDbUzuwNny90wtT9gf62rblnXC5B5QrMLjwAA30iIfX/ObB2jZXyl/el+1ew5vWxl/b/I
O6/dSJIs2/5KY969YGauH+YCN8IjgmRQBVUy88WRZJKutfavv8uZPV0kq0h2Pw4uGmhVmeHaxDl7
rx39sGcoMQo5yXE6kpNoSgST43EojePMhrbthvY1lEhQ2qrYYxnLtxV1cDaSM8qMKH7CffRcmtkz
5dRL3zQuWJp/S6J0L8sg92xNvwtEiszT9onyCjAJXczkTGGKlMMp5FsEtSbrPkMNt3E2HViKwf4K
5ZZ9x97NUs+oypDvuCisLRZZhxtD8Zc48PlCQdI/k+1EpS3r+++VstgbdF11ZQalf204fIxE1UX4
gQ15kpQ1ffpW8g7qJek/sUbw1OjUXq7ZXbpJtdZ6bsDJ3roYnLbJXIGCAkO2zvEqDcc+OG/GPn2j
KBaraAYtmEkUazR/6w6JwiBgzelZ3Hu5I5FTJji8e6skBYuNPEAbMr18+9EPhuq6YHQtsIxa/lp/
SWTHAtJt+hlwSRhxuTGx91Y4H+MpJ0jdNO0Ib7VOFJodUJtJh7Lf6Yb4Qc205msMcT3m08VsY+ix
SyF3LO8em9QmHk0v72eDXg5MnvM2hPfBjNqgEnPiLdbpTRAa4ioKlOnpk3U6IzpAE7GZ6Pm0ho3u
uazL66gCPRCEGV+eMUDFXHLqS+2XAuPl5SRS44hCMTaaJVE6pQTT57g75Mo7Mc5gH9Qcom41H+FC
led9YNzY5MD7Nuu5en6knmlucN9pm9kIba44oAa47IR0O/jVIS/3tIY8mgmmlBUHd/ZkHKdued2U
5slQdmuIP8swKbKfObzVOWn2ahTpLmV8Wiyg2OWMevbc1H1kmYIXo4moGwnnF2xO/yEGkwrtBHJQ
WWHxWlWVBo7IsTJgYVgfNxTMDkY6cQpBm++HJDwifCjxaFOd4kPAUI08WYMeQtfUSo7CFrNHwb6Q
pp5zr2na7WyVF2KCsgofnIvCKztghF6bxSi5WfDBZ1qxRuw2oPxAkJmKzcbsHlgoeK0WECIQ6tdZ
6tIcGnsv0PJvQd48gttk5VbQGbRPs9kgZcGM1xKEWGq0l2RTqo2d2pgKQMGls6QvYSHqD2ILA6BJ
u5Ml6T4uMVzoATQV5WREBhj1yawNOHfzLR5TkqHgs6/K2Z23TdUdT46ebXjuJ+DVquO6oFYOx/W8
7uMTzdC/kVlqeQ1Jb9uoIQBH7/ozMmG+11F7Wwz2dNw2jk9pgliFsDOxyJvtlZ3kkLYgUBHeSgsU
EjudIGNbl4m9MSmc0PEzMNz6i1G5r/ZCdvdovnnV+BmQGlye58i0BmKXkY/rx2BjW21bdjmxNVPg
X0vHXuK453ukNd2a5fdlDHV6gMiExscYf4lO+zY1HWfckdMnZWfRsaPBxs4q3HE3sOzCSLgfDfEU
0m67Nvocc0GOT1JLFOlwE1oRErHOy5z7K+C1gDcC0Z9p7npK5ssoDPQrhS6/XSWNyWxDC3tdI6Nf
h4Abl2HudqjDU3OGZpM3LMEL566BYLoqa3auCamN52bFzFhRzFg5/dR5VD6PSYQlVADwmgVhEP4E
+WejyG7YAB8gfWRLcLzaNRNSJDs3NblGaQSUq+7ylH1+E/o1NeBSoKTTQBjuEEaqHqJO08Oz04bZ
3UaljbjYR0iZf5dpibhugNcy7Xv8i5RYgX2Ze0AclLxEl3Sejuwci06S1epCpcJMziar4CA5xEmH
D8bo12XViehmVFQpAdHiB4H307r2RkLnI8kPAzafi06HPMGTFHoshKaftrKnYtPCFbc2kgSVaGMO
PbkUcMM62qdBkVyAF82e+o5VjVaBF/Kqlh89jUx7ajZwz4LF9pLwKTYuCwz2UnH8ZGH+zO/yke8b
AwQaI6+VUdc9ZfBqeAFQhh3RFp3rbzU115RM5jsqpNz3oGuXfw9aVJe5PiUTRWiTFVNeSU1fmDFa
saYA+MvodEUrJy4jJt2ugINXZBk5Dk5fn9AdQm4kg4m44TrnvEarn/lRBOcPlWzj6XFQkNceR0Qo
d+EAgHND6jToGPYN1tEcgGq+6gdZGJ6aswTaRG8DjorTYjfid5jOROemBkEPVDt21hAQ8Y4sF0MG
qiwEGw6bJhJPaqw018CI2p3y7QVY3IVOfMS8OXLfZ1CU26S2JvsSnr1LQPUsnO47672oWDeIO4u1
T6qksxpcZ9Du4yYqxWq0CIjlQ20tQcUhpBKnNTObinpOuboImfsG//KSMOeUPuuyWp+h06Xo6mlf
yhvyZ91og8uCwMselgcBvH3TRWelZWvhsdsNDRoivHjZLwoz4bgjqyZBbRRbHYvbEOSMTkmWgGb/
JG6xuxCuN1R0XXExZdeNZlksq2gYj4ciS7rphJZsBiergnV/Ehh+pM4GG7MaBRK6Hn4ZUx1Jal0T
a23CZrsZ5dA/UsrKBxZbTinO2CiynheAuClei0SJK2lN5n0b1NCG9KpDqaA3sbto/DRoqKkVD1sn
sGq6oiE+f1VXUpEUioDzRHRNCN/RTyef/R3hnt3KMUi1xmzB/kJdSGTl/ZWVEpB11AQRTybuJz7G
rnQK+9SGA3k8I8UlU3hKcWZrYzn1noYSzqHRlcbaRUQWoXaaKBt4sFbb074AiqCOCTcs7HNQLEwf
DOhoV11Z9MNRMjdoOAWp1xqdzX7EaVH4DBzICcNrI5mpxYjEKm/zOgAg3ah0Ls4qUTr7GHXPL2DG
HTOmGRRHdBeGU2TzZ7GiC0n4qIbcpNf69pCVGcm8xZiXNBXNqb2dtQJrtoNwfhMLOD4wsQhYwrat
cgqm7DzLLVGgKX3QpW/pjAQlkVBZJasxbGnOOmFOmpttBtAQeQ9l9oBKRD5EMdPJSoc8gySTFZXm
GXprGnel2Yt6ayAyLqGYxdGI24U9G1p57gzol2Za6pDls05aUr4j9o1BcgCIx8YPRa1OPLSlvmkm
VgLy2W1MFuEwsk8NGqeLj1GWsnOPVUZkdh+3vXlUOhHWgs4CeGRaITm2eNDZXGLwGlbKHxTKEisb
ngOOm5zn1E2ot4Upu5XaKHr/OAPTRpfLgIZDwaNCqZWgblAAPolqIblGp2hrhI/2WIFDhg4LdSSX
zs8sScvLsXebS9PQKOuEKqYtRxGLItMYTLd2DKhq7TZJqy7GmNMBMq+nx2Y8OGy0AYc8FkohNq/H
LlVnPXK/IyPNcMrMFvAk9gJZC7kEDtTagI7zlAmM8SddWCcDCzVy6D2WzBpBw8KlAQsLn/urQ2kQ
+EBd/vtvubsVoZOeMhnvnCb3aX7Ui5p98l9IYUN1jrmY4ZHeym0LgZqUaNVYm6aokuoomoBKrmEZ
LA/XabUbE9dO4MW6rgP7ycLTlqrvZSHwIBlsDuy1RIVQbVs7kzeKkOGekxURPhFw/40/TNcdlIjL
SVdUzMuKcuW6FnlGXk8E3KEASgtQmzKgQamKOtvO6oAH4coM+gvUWMU9gluGD0pLwMBcUjom7JJz
2HozXDckFaNNtliWTfoT9g+dXOE6IlAnQpPnxf6kuZ4eoKfuIvp5FHzyelsKqzito9lp4WwQ2UdU
dn9v9YDGqQ1I5iCwcz0Km4LJtnB4TgRMDz9qq4iJEzcySEku64thZTSyOQsnSzygbWLNX2qE8Ekj
DC4Q1/DXDEYI7CajADeWsyoOYVz14hkiq7V2I7zda3+QWGUdeBpA0GaKmhuGFkBnUY5/a0UyEDun
tHN7a1MCeYlPhJNpmCP5GlZJ2Gg/0znuv6MfQs7rDOMlXmPH8Vjfp3f0DNNpM8gGxafQkIzS6A0Q
rXQW47eEbux7JcTWZ9GULQw1PFsse8tzgC1MmkCW2hw3ReZ874uxvJlNqzuLICs81BUvwhprAu9S
plLso1HQWNdNbiH6RPqHj86YnJ/A9Ix7ZHX82Vyxerh02GWFnmBQp/Xia+GVW5ekMZgkQ9348OGN
Nm3aDTtw1uhNO97kwOnuAVPU6ErtDJzTaoxngtASJQ+jJsSDmSI7SPsue4gsCYg4NvFNa4lkE9XO
pMVz27Ir2ico7IRW6h6yJlHAYTT646arreeoLFlETYIVSZsNaivUmN4hTw0xApFrx5OZ0eZkohe6
N8jRvO5gZmpHBr2Wc2ov/UYNEMU8oYfDFbvcmzY1FYOVMSBmbs0pvplqP3/q+vRnZ1PutQwogsjE
rljsB5eKmejg0DhMiDyqEYiPkYuPOnSxxNZWDexY05GY+PFGt6vwkiiG7hRmneslYJ8I8WqJjpqj
tENyHsrwMQpcH+EIKVO3URqxrZwR96zp9SVYcXuHOUXO9QGdhPOLyw4Ohr7wT9qg0E7NshG3dWdH
jwWSE40CYOc6256+MH0+ytIG8rKiO4b3wj0OKV1tw4DiLhJCwasdpwbTmdIXd2xaT5QSG6wK5zGb
iXoDwmskxZWiBh/Ui2thdrq+2wGddVeGzOSlIlcYgOeU8N7LccpJRbPJBdSdlJ7D1LgBEOo2N5/p
0CNqC9KYqr7ATPz77/WRS/cWR0blIaeY9z3xHD+6qJWPYBoZ5ynKlVdh2Lk1DnW9pnSC6OgYtAdj
RkSYBaMoWSB4CNGH7nSYtAFlGkT9TVwx+RTMzoiOTP6YWL6nNMhB6aQKn60StPeHBg/uCo0jwquK
LUzgjyy2IT+TVBVRIUD5XkhYq6DXk4caVY1nytjci8pi1O2NFIRkSDnsJK809G4tkq1H0IB6s207
k1CSDN/AE5sKHwRjPnt2NE5bEdiJF8NQWLNkoBdozxQaV6OA7bLKtHHZfrNerugLk6GWuapvVg3u
2HyDMTJ9GHL27EswBYaiyW/sLdwWrd0ArrSeESora6XDHL4b+JAZymRaDXhmbQO6lSJx8LpRtqKH
p+c1GtJKVp47iF79al9uVtvO4XxHDSW94wOGR1myDQFBlrYjJVcfN1Y+y465k7UzvLWcWnTKHWkl
JS3+q+OfoRdfIO0OIGPXHS9rEU3glFFE40Tg3DD8J1mB5SeLYUXeWk4Q7PB7G9eqoHM6dqN5FxKt
DcmNFZdYxezj7g055jgLDQfpktWGh7AZ53MkVuowzFZQwyXPF9U69s3oYKGNpYRvisrYuFrA8qie
wvBgd67UT/Q2m7ddVZf3KU2ju9C1sRZE9W1doE+unSr5JecqYDZGP01d1zqbZcFqPRKNBfJqqhV/
28IrW+FsT7c5dAMqZKLndSGLmO9n9tnXrQpoOWJVzEV3JTPQOEgMo3PanI8S9Ea3htTlOpugB3tx
V6hkskgpr3ig6ULgg8EKFwzBZKjVm9+z/xB1qKzxRPJpkbDYeSUUusu5C8nycPyaN7ynutLvjYC3
dOWOJrtJ+8Xw5i5TzVneaA30M96UGjZZSHH55Qeof/NFFNhj0RzEEC0vrSpgyaW7y67N6kwmqUER
O+GBsubDTxKX9xIHuxTQrIpQa9cIs8RDsrwrKO3xGJpCTNvWmmN1ZhFcmpwRyDiSLyINc292LYnH
ZtpzgxK/4kfwXTJBDe00Jkck7VXuBoSHiS5j7tgVq3bokyOyC/nzv0cB+Ka+deLg6Sdy0EkqTPu1
ATAevyoDGFYDG+gfm4DIWfvtgGSuCw2fwkgaKQ6GPhZFTFFwSMs2E9CJ9twr2a2dvCsgHyLiREmP
YIF+CSsU6mnJyWySTL0lposlVEp5azLW2G+p6a+dlwVhw+AjbjP46eWewoCeXSJQc+N1SyQhDgeH
p7sNoNO4BI9Zbb2TsOBSdoORu5v9nMFrmvkuiExMkzsti6oG7Df18VWDvIe3GqHmk1szn9J1k2Tp
dH0LBrhrWUitpsqfxToP2VOtIyviSZKMnOaQSEcZH3VgTdWq1hJyYjStqL/xDlmUM4vRDBYkfEc9
yq+RoehwnI21MtzgugW4x2KG7tRJGeXkBEqrgX9URwmOjkoRcr5qSH4rVvNMnQTEW4QZfIUyULW3
Zl+i0mVZRLOoqyykUrj+eXNie8HpvTzDmvI7CUtNkHRHfZ4I4mT40wVc4sJ9pE0Jfpf6D01hoTfN
pYqIymZUcVpIA6EQqFi6EXNQCpaP/hW5byimMZAf2C/49s4aI4EtYciyR92itMmYP00ZEPmJQqs5
tOImyImFvx6R5/gn7Op5/Yx6pPuCKiq5a3SXVz6i6pJ7hIj7x8xdg7pAaEHOJ7kBIDIoKaaNx+qa
Jp7bjbl71IxS/8Eq37lPKojljoaIKsJis8h5J98+7yNt5w9ucBdEamQKgW8LwK6TOtseyhArIKDB
FYhGGh9D1iJXap9V7X7Hv8eIaBJjXWxbMX57se79MyL58rcFlMzkdxHKr//n//k3CFH/XhTb/yKO
lFyASB9zpM5+dtRVo+5tFNvyd36DpCx9SVVzbPCCQrflS6ra8NS0//1fpkXcoamU0JFnLJUlDL7/
zG/WpPhDx0mN4RXHK8G+rwKcNSWIhEYZAYCK0U9I1/yPwtje+n0dpXB7EgctlaE4kFyi4l57TecY
OXKSYArPE1tSwrHHW6uKa7bIHRnLcwumumkqdqwU/VgvFnP8cxCD/Uya7XT86s798w37R95ll0WU
t81//9dbx+3LqbC1Wq4K7gkxjItF9ZXtlQDmRnNs0pYVaS5HLF1Z8wAMPsIDaTPrG2F7SIDtIiky
5v/IcUvqpG7p5Gur5UHYkgDKt4dm/tKGRp/Z1GnhHaK+GTHq+MSeakt8sv7Fwd6m370czHRNHpzh
cmDDfXcw8sst0PUsSVINEsoUdj9p7SS7z2/m3x/EcZTFZQndeXeQsKd8RG5c6SlCeY/pmfQerSr9
+vOjqMUW/KddnGuxOQCPyl2uxXWcd68P2xVqFKJjHedeBOU1GxtkO4SPbOfgrrIkDhpFgBCuqqLb
QRM4igP6j7PhJQVkJ1sdl5JGsy692UFY1VEIxcuTUsmWY7nx54dCJCftfOFrxhd2Z4Ov6/2JO9S7
lYO7XFquWv75q5etsNyaHpPFBsAs2Ld3VZSD9xuc6pvvJEa79dU8MkEW4qfuz/MZtRz3hlUBy9iq
LxA0dDHAeMp98+hN1Bf0dUla2De0gniUjTh37o0CRaubsUZAR6hARpCz2TL9j/pN7JbtnQRYC7KB
Jea6TiymDsQL7MIlD+lYke6LelTR9l0VtUbVse8Cxz12GzZRmJmNzkQzE2l3eazf1WNQBayD2NUv
xkRbbkwCHvDrlE3ugmYw4SJ9/tT/8m5xDpKUVFcK9q1SLmPK63tH15FlY9ChXWuSMw1G+KaOoIR9
fpS3Lvjl1SK4knUBbQ6p48F/9wYTK9dkiD9a5mvSZyCyIrwW/ojiCgVijyV2/fnx/voq6xYfpY7f
ngEb5//bq7K0rDSpr7X4D8AeaV0OVMWqjEXrhZicF9aTi6jv84P+zUUShgsmR5lEZytzoe+9upUu
Cx+2Z37r2Ul32dCPO6JhjAhMdy/zKUq/uMS/eXDgJIRtSJMRH6jC26PNvBx9LZ3Os0McIFk9SK8j
juyLa1oifN9+W64lXJ4dYzguRWm9f3KyVNHAwOdFBETdYUaghZU7JbbIqoicG6cvT+u8t4Hqks4h
vUKD4blmb2nfWBPG1qjRHef3lf9Hy5d/b23yvy0mVglu/8cLlMvuqW6Lf1xRvHnDulz+1u8limaZ
fygl+cos2m78h8lr8XuNgsH9D9cwLJPZUQlccsuj/uciRTp/8EdNsu2ERQEcpsO/aJfS/sNxmMVd
PiKhLN2y/5Mlygvh4885xjStxatoWIw5Dg+el/ftW5tHfQDAoMk2hW9pi75m8JAy44ZV5AlTUAhT
r3KEfTIp+9oR3XXEbnBT6nF4kqYz5W7Dio7wjtAaah0aJLHmnBJw8DDBajqBf+NSsKr2RF2Mq0jr
mcYUSWwVSusv0Cpvx5eFr2FRq+XLcJgqSXlelj+vPvWhNHDCAj3YpHRt6Xt1WAv86NLMRIMFu89g
NMth9epZ/82S6i3VYzmmo3MwDBomKzzyKt4eMzDJs8qnPAB6jliXRNtnZec/XIQ1X82nbz75vx7o
3eDJKDJHYG+DjWGkP+o4INwyc28+v5i3o9fvY3A1wjaXt8swln/+6ga2HcrZsCX2UCtJna4HsAVa
W5dfPKaX2ev168Y9g4RCJUXw7rKjf3cpACyBa5WZ5tUsSDBIpPsic7/5kbkj+fe+r7vbuiFYIGnl
lnL0IXO+Iv+8nRNerpPBE+gMy/IFNftuTrCKXrplHGkeeJTTFLfV2dwqykU90WT9MLhfTApy+b2/
XLDDhw9uyFDq/cQXmaTOzrnve2GHCbGoqGBlRIQ3AVVjpB8XuWtCXTeNg9nFz71VXX/+WE2xzAfv
ToBoL6YkPnGWFO8XkSSKaAaBZzjS3PKkNKvzVMPOZljxc9CV84FoqUNEL3qX9aW+qu30AQvwM2TY
01ItTqmsbIhlpS9X0BHa6uFsXHaGc15F5iGzM3IWrPM5TuhyGOf0GhOvmFIdazzStwKBHiQ80z/J
3Ca8JLusRJsgf/Up+swalsAalcph1l+Kl9E1hdUfiW/dNI5xKGrz4AiOjFjjNtaHFKJH/GCXtJUr
egPecrShJfJlOQ3HRYce5PbNUOBbKUd5MLrgwZdw29xOfHemGEnV8o+INjCvWeS0G2tp6KWhUx9Z
EDQpcXMoYKaE8E6kfdE1nw+LpdqLFol72WenUawOcUMd+eXKVGycTX017Q2Ms8i1wF/m2jCeCLtK
zqKkuSfIgKuiSTmfIZTFZjigISlatcEydF4BOEd1h+TZbvJvrTv4OFMabJOSO0d/BmQOTh+uqHGR
N4AHAZv7YKX2+dg75yb4HeIhi/ksTTp3O5kO2nBrXCA085lD8wX6IgVIYsPAxER5jxLJPkehQrQd
Qd6rEULZiq3KoUyyh2TS71QEM9S1m3s/C9NNZnMKksX67fJcfTs/Raq5UBbS8IKwr00a25J4JqdB
9JUJirSGtjHQFNGog5s4Ljf55TaOBtZICumOF7ZLtzbQ1UYU3IRJL9xtLnN3N4WCZN7IPqdejgi3
nqYdoRPOakkBMvKIJkXSAqlT3ODAHdSm0cKZCEQd53BhHorUMvdk7DRoekdzjxHxJrQoItcJR4oB
7Z359AtWFZxczwRTvPYz/qcP0nBTVemzM5T3KrSPX849Dex8J3L7OM8QChfj/BPs/bPlazdw4ctt
GPO5kqam0zuFhDTRtEoCNl5BM8FCkXb/1EV9iz9tIny7Tw+ZFRU7pxjVJtI578QFWw//HMlXDpIx
thLUJPidwFI04JO4T24YEQoTg6bNGz5BO2/vZ5MXAHjmM8KjfFdM9X072sRfI4qkS0vsgp3xMHO6
qGu0VADZXHlwWRgiQ+LMtJhdtebnp8tHI3p+eOj4Q7TfdUT5JgVY8O+0QkL0DEaDrt7np+lKrUge
fDZ7PjLS3h+i2joPB5LS/OGiEu5N1iHKTkb2JJXOCz8zbu8iX6FlGozD7PeErTe0SR3HOs9zXN05
UmoMpe65nHBVx3xIygoedJcbMxWSY/j1vakKBP4l6kLu1GRH3+xmCYkYeGBy5jIV9fabOLKms9Am
D4DoyIhgyOUTtefHXoftMjrOjZhnVIyZdiMUb/fy/+hB8UyU8UMe8MmyB7hpQgklhcG3bWnxVE19
H2fqUEekgQrFx5EvL77wF5lS7W9ySPPrVg148QstX+kGQ8Zs1yMV2HY8GbPS8TKLBuIcIOqlhROe
6y18QOydPE674dGYDScpMDqdiZlzGlLsGX2ZPmCb4woQepeIL4KtVtFrWsJhHol+P04MujPuEtfe
xPV9bYcPvd7d11l9n2LkYKkFW8WG1AKxkvcE2YgOjSR8TqMKxsHynWqlfYMOa96h2IxQoncuRgRc
XaXT81XgUvfwdJPZ1Ws344QKPCC03EVpsXXIY7jqjZiutu0TzSD8eNqlrv8kBm4tIVnaRjP4W75Q
B/o/+pJm4P9sYnNcmcuyD1YMQ2OFHh39Ne2IJDPlTm+GaqNMe7iQ2DbWcIHHSzihnMkAp6OG73Vs
5AGw7ZpX28eGOUHlV9pRENUOzU7tJ9zR8FJ3MvCCjN9HnWLAp4p8b0W5wWdDCe/U8JtyK4NZXZHI
BFaipxu0R1HGSKujq1u1obY0pfEhQBDqtKPM4JQlTNQdAWKcxNQz0mf6AS0v4+KI+KdNysRa+UAB
vtVpGF4kWp5uzNr8yYY98eiqNt7gNo6noDAiqaSFAquo3PqIiL5LzRl3DrSHMy01HNNDYv9ADnVy
FQntp6wSaDZRvDy/WED79EsSQtQg1aYfKuMX7fLiKJL4IZOAj6VPYXuRW5Nuxkk1ni8HZ2tXvbgf
4vQB08RpuQxOZcEbrDNho2kghquv71+mRdath2mo1SbHy0cW4zIvJn69z5bFRuaY5/rMe5jbfAYl
A4aOcYtSllnvFz/kummGC7Nvox9Fzgj+MkbAQjtHyJBfa3n8EKSlf1IGIY6hAhoZQ/wyp6Q3aV/A
lbDsABi8czPOHezLInruSnVZ6t0ZrYZHI0y/53ayTyY01zNMt1UzhqwtcmJJ4x5mWx3xwSmGuG0X
gakGFYoVJ0poYifZtB8rkZxOo81GhRAtrxA2PcWgOVZJfx03fUZAjaA/MZrjpRqYQ5qhGU/I1GZW
TNp7qApcphJ0bYnzW6VJNdPOdm+mMnyIAu4fscjPZcCfllRqVy938mW5kMv6frKShwpYEHNWo29M
8k++WCm+LdAuC1NXEX6gQ/BjV0hN++0CXM/Y6qF1Czepw1iFbvBm4EgMmvEzhkK1niM7QvUOs+fz
FeJfdk6WUJQrmEhtRGPQW94etyjt0moiR8MfxuzYp2RWsZk9nu3gOS75rBnxn7844l8ulUNSuYAo
qeB/UMV4e0hFk7utfFKO8onPEc68cUwhcT7ooUu6bjN/7xz7uFpQUjg0d73vnC/rHDUz0mQuRNW2
ZWUqZyaDZTIH3MxQbPARM0tNevIwhozxGS93nzsoi3uvQQNyXKj0uSrre52YdK+bWXDH+mF0GICQ
kZXrCBUokvXiVCGk2fStcVAGa5plHYRA+TzPWB02gtcmIiN406S8nNh1APVUrKZfFht9XbqEHVGC
aXh2GgNnkoCklwODX5Ob5+XMn2SFfz/GsrkpXLVIIYY495BhJN7sM7/8HrLZDAQDI9YwCW1D0ClQ
eWqTaAbgOG3p6MHSUAxXKKu0ZcXReKyhHzprSIhOlQco6/cJ1dANqzr/JKBa+ePzx2e97WrwplqC
kgGlLrEUeVF5vH186EiarpGB5tl2fxFG5OKQTg7qFUBOuni7oK3BiREr8ts9FrBnFkpgYnjuYyPc
oZVHy2uwAFyeGI8exXldbfKu2pIocY00G6UHO/11SPyoD1veRB2HfVb71hTdtYknmxjecluN5kmo
BbfkYPyKVXokAzJ3lo1Ln/rPJXFDa+KCTqygYl2f9uO5qbXJCZj7EX09M71uW8fDstnDc7roSKJn
MzbO9ZwnFeuTtslSptSmTS4mpyTtr45YaJkQyFdB6jKGDyBQBmfKVlmZjGuiUDFaaerk5Tb/R0W1
/y97goLSw8clt6MiD/6xX/7t+v9evS66oab8n6KblMYfFNb4l6mTbM62+39qbmz6/nAMIQ3KRC+N
OWo6/yy5KfWHCTuLOEhhwV+hZfevkhv/aOmdLR1Dhujl7/0nJbe3ZSNNEfViULl7X/oQGI5gFfZi
H5jANjGP5ykOVe/VzfiyJvXnj7+rRfVTk+WAo8R+QIVgdQ1peQG5t+qL+s1SBfqzmPDnzy/X9Ko6
1NvtZCdJI4DQoLHUiBiMVp+f+Ns54c9fXo746pfZ5ceqCzuxrwLS1xjWemwyMQ6+aTxT0CCi/unz
A310Ce/m11yXlfJnDlQ7Z7I+tY3qiyv46Lny3ry+AixKM7toQ+w7BacQBCBemTWYwN/jwYfI6o/O
+12BNtJZrg9YT/bV6CFct8ufn9+Pl2bc3z3Td5UwLY6AXZal3GMV2Rp6cOKy0e0zbTvYBeL7/mIp
2sJuWuvw/zVVXdp1tXbaxfFTno6ueRFIf6Olzt6pWsDNLNvEiWVhJh+H8ujzc3y7RvnXy2G8m2kK
8sl7uxBiP5rx/eRDoY3JmEieXSM7kWa/+/woH9zh97VjmfbYxArusMx/EHOGEPaLr+aDN8N4t84J
cq1u0oYv3hZ3E5xHa9xmztnnJ/3Bd2O8++CDsRjxqnDSWadTj8d8h1pUPmKDhdFx5BdfXMLLMvBv
3hJjubZX3ydeIWUXVPr3pv5kjc2+AuWlNdFmSgdwHgTzpJpzoheAxYr0pBDmNpDdLUmeG0Sn68Bp
NqxiMPsNHnrrXZeXW7buF5UF/z5KvNAMtlkAQMfIz2J8l3Dlye4ZauK93XVPfEZfaluF+nKGbVwH
7hp8mBfWd+P0rexa4hDNvV+e5QT+EJVKZSA8n0R+QQIMfMF5y4pvnXQjksSEMzFXunmC4nybVslG
Bi1FZsKdOiIFlHXMFmndJMO51v3oXXIN6l8FWsEeNpRRsxu0f0Gy9WwfH4lNKo5xFc/sgfX68Pmz
/Og9eTcG5kNshs4ci/2UX1f1DyM+Bbn/xeiklvHt7x7gu3EPoFy9ZN2JPUT7FXFLsKNo7GQDZOAm
PhqnY4qPJOheRmh9Oyj9ZW5u9MnxhijclzBMTH1aOal2o9fBkdN2UESAbjKXYYoD7tv1X7xoyyf9
d6f5bhTNm6DCrM773PflZlD3iym3nn4grVwX9T2CPOofXzXBzbcr2T/HlXdjKp/lOEuthXPh+N+m
WG4b59JqEN4KdhKudjylT2Al+bTMi9ZalDmEiwWWvQdX6/kLJGGx2nfiG/2LAPQcmFde+FqitbQq
rIVIKdPyyAawrFxj3QMxLRSeMVi+ekU56rvJuxV22qkE+2qWz5IfwRW9lpQ/44ReRNIt+OWdGmeY
Cs46EHAD7orizF+y7f0bJ3laCmjwYL/YCn40AL6bCXyI+AC/ufcKskxMzlnkf/HL79qM/7rT+vsR
XKbzmCHJ2vfB4hdFh5iT7TBuQjqGidyMmoabj3mfgHv5A8yIDVx4kpgDCT2uqQxY87eRfe8kCUCC
1x1Hh9wK1p20Nrlqwy++kQ+uX1/G2FdjHLYTvbItd9pHJLsGBrOZ9vj5l/3BBPZ+p+tGMbF8hGLs
JQZZF763AfDpV1Ydoc7/Yn3wweChv5sISvKkIxfb7L7VmLHv+uGnrj19fvYf3ZflkK/uS1JmfdIQ
EL13ERdAgzK/mHA/uivvxrsyLXOCDvldi2HEX4AhDbX6+thpwyOjvv785D+6L/rbk7dSzMBsD1kR
+5eFdR5Xj9BiPv/pj+7Lu7EKr5I1F8Ek9tj5wRm3pvfF734wLunvxqXKrRAE9KPYlzJEiV/vcp9m
1ZR6OclxZuwc29H3eoFa1P+PszNbbpzH0u0TMYLzcEtS1ORBnp2+YWQ605znmU/fS3lOVzjZlhWl
i6ro+qsLhkBgA9j49vqeonhLRR24SvVxaFG4lIETCbwoUJciRBQ71wk+fTCVG20XqRmZjdoLfAVp
T7UWMGWucOcJa30bIYyJxrveuMGlGdnwzwYEn0CZO0bBbbnlPZhK+DJ4UYP4zJnu1OAtgo0ApAjR
u8GhqBY8pfJqS7isZXkRa/RyauoIQx0uKfdYmChkI7//Lifmq7yIDyWoMyqk9HmfHdVDQ+KJOFmF
OuBRkxIM8dzX/3oH/KsG/LTaqpZ8qOwnhMpwLcjbWj2zEE71fhEguiyKWXEcAJIIkVdwNccv8/SB
dyZpeunMCJ34qEt1qaoWsG9jf96nwXsn7f3qnH7sVMPHf/5pUMq4JkGdsVPX4Yr6ITw3vv+kJ6LD
39PSp3aHMZRwZJHnvc4Dgi4N7pSHt0JwJiaf6vUiQODMUgNXZzgofcHKwuPV07ms34sIESSij2zT
mve4uTQNIFCqGKkdPTMqp6bKYm2Kohqo9VRz2AdcZCSPo3gI8QGM2bPl4fdFv0BarNJoUrLOGI9/
o9606pOR4MnR6md+wImBlxYrFS+jupswjSCB5Fas0XN3/FPtHgfs03QBd5e1Zka7HTQ0Rz13PDrV
7GJplq0pRBUeeftB3IQTmlz3+zE+1e5i46bMNcCVl+4CA7UH6aHRz+x8J5aNdPyDn8ZBkEtknMeG
g+C2F+8k7mDKzWV9XuzXKeYYQz8wFnm5FXo3LO4va3exFmWrwZn3+Oks7jXzBmzJZe0uV2I2W0Fb
HvtLVvu+6FaXNbtYgjJilrrC25JofQ1TrZ/XF7UrLpZdUnFIrBvazYK7UXmrhj+XtbtYcTyXRj5i
ZiK/8XNMrsO4vmx8xcWSE0ceRRHzzdTuupTGh/+dhv8/N5KlTBdwH7y+Hj9CVX+Q54f23AX2ROwU
F2sujCCTGi0DEZd3etLeHU16xgEbjdrcjrlx4agsFmDQhjxNF/yVEF7kJOwKCJmXfcjF+iv7puoB
pol7niBbQLXjZXvhURr7OWRkIWTnKFGY0Omm0JzYumyhiIv11wlQQqGQz/uJSwN0r+CyU6S4WIDK
LB1VQ8SLIdvlqudfdmmgLvTfcRjaTOrmyhr3yEO1HLTumRlx/N//38QJysp/20UGUpgV6Pf9bP0c
6g+1S9eoXyGUYV9bP6p4uEft4ZIpIh0Lpz5/ygRIqN9TJME9mVRS9yjlv75v+LhGvvoNi30wq4YS
0CprUiwRHoviWp7YBjTv+9a/3g0RTi+6nflWKgac9UZZd6RUdcK3yxpeLMZYEZUSuxMq42se7Dd4
WV/W7mIptrle5T5WFXtErDZgqOjSDi/WInwQ8DItDavlQcm2Xbe/rMOLtViD046NkO+Xh/sjNCGc
4jOz+9TMWKzGGnUHDrEMsaXWeBQADsLMKTgXTf+eC7+YeMunbCpwBkp/2BWl+A3Y2CG0Urhu3gSB
V5Lw1tWeCur9QRljQorCCVl8IN2n0nrCOQbIrzRh5BUFZ36rdPxRX/VmsZSjLgKwXNObpjdQLII1
xqxilHYd4BaLldGC6u+Me3SgF8V8OHL/roy+iPgLWTrt/RQIRlnc1meC/onPZi4W9NjXWlim/BKj
W8cYlBf+bRi3Z3p9qvHFem4bnq4oIud0q0gOHjSeKT5EgnzmK8jHSfvVV1is6hTzrrqp5XEvY/Mo
9Fj/VgHO2bBHije/iVwBfR++7zt56vbUBtiZFgM7jeCtBhDbDZzIZK+QopsCOxN0j3ZiiLt26s90
70QwW5YezrrUwFtiCYfiEc26HfEivGgRm4vgMM5GlXJYIeoAZMP+2zgTzU59rkVwAJnsN11Cu5G0
GymrVvXJFsPpzHgsiiX/9zwnmYsIQTktXJNjTBsgTQHN8pIJAoLmJCVaTHlej7HyYcUv4CBW8J+R
iYMLBDZpa7nu5tXvdFBhAnpT+aLOGeKjxNWzZF3KFOWCi7JSZVs2z5pw//0YH+f/F3PLWBwCavzp
cEBHyVaKWDRFd80A5FVq8SH47+pg/zMcxiKG8NzTVY0iwknDlCNOP6b2shi/LGRINQ1ptphPe5G3
PS4ml12tJWMRKkB5JMFUkrUbeCcRoEpPer3+frRPrBVjEShw4hqlMWa0p2KvJU7en/mKp9pdRAiK
HOe67iQCkKHzsjjgHH5ZIo0KlX8jcpVmpqRWxbRHdoQDSfdy2Ugs1jb2tUKjA4bYz40rH4J6dVmz
i6UNij6FeaRO+yF3tZuLm10saStO2h56w7jvH+eo/1Wmzfv3/T0RivTF8iu1MmjrlodW7Dxi4cdo
RitfSS+6OPBY9++n68BlarD0pr2QOrwZ1pcdMin3++fQ3U8cjYucZqHsk8CtLuztYtmNfhvw+WhW
udLu4/+uiPk/0UdfrLiBqh6wOkyIPDxQv/iWCqCIzny7E6cjfbHqal35/6vObwpH6n9YbM041laF
D4l/K8wTDMPgTsRaRqgxlC3wd2itVWj+afzcaYtylfgPglB6RbG3zDsmrjPxwCE/JvWLjuXU1B6d
TyYcM3O0+dUWrOAK6PRQC1uQdRvcD7Tuvh12urkpra0fw7Yj07hKqWqCBuNMFFeI+gr+Irpm0G0w
061QcoTwqRZfvx+BE2Hn/1T+akZWm/1A2RGuZbrj1+737UrH4PLFrnSEZXy+1xlWFFVTII77AF2N
bjwE4NkSSfSy4dUX7sQIY6E/QvZQDS9a/xZw/Pn+7576PYvoEY4iJVwVN21TWOVHV5ery9pdhI8k
GsRctQQyDj97LG0u3E2WMA/DGpMAQySa/dBwxu7PHI9OHAm0Rdhgx5Om9PhV/fhF5zCXzve6/u7j
7njRaCxlh0D7wUdhVciLwbOi25F6JhV8jD9fTJpjXfPnSaOrZa7jAT/ytJ2DujrirqgDwzYk/9FT
snFZ5xfxxEpbhRM4SUCpx+2TkokzU/7ERqAdp+SnPHZliE1fq8dvma11EZ5ZblG9c+5x6cTE1o7r
7FPryWR2GdAJhhwBB34E5fb70VBOLFRtsVD9FBCV0HYc7vwrKVDu5GkXDBAEp0cxfAoRY83q4Iq9
5qVFfIgkLIekG8kSvCgM7bipNlpYbzR12uU8XCpBssKtA/iecScJ+MEL3FJKSjH+dOWmjh5FCUzN
kcPHA9AMzS1F6vz9z5D+5kS/mjuLla/2Un9EU5CMbnR3DoZVV8J85s15qH5j2Y2hQWIHgcLzcAaP
zFxlGtA92M7JuO3h6GqdsR057Tf1TV8OSNJy11Q7T9DTTcLGXusrWcQ4WAxQqamugnSrlKmGy69G
TcWdkoCdpCtLehrV34pMoWLyapTCg4pjlSZnt0XyS2yfDcjzDfjgMNBsXdA9uHyrvI/sSX0voytI
jihadK8tDmH4ksaeqVbX2Li744g+TNvmImtivutTOtmCGbHg2OEAZZpPR5eGevyJBZDTiz8wbKOq
oOUpHqcu+Vi4rtqj0TimKdhB9jRrB4MqCD8x1hrC+Nz0XYzzZvHJn0wnC9QVwK4b3Xw2lasE44Bp
srABsVbGsBaAVFNmdDBjauSo66hlyS6yD1HXVmH8prTJoVE6R6maMzH31IJaxFwsfqSoOl5LzeYq
rndjvBHGM0rHEwnOpQgUcW2lTRmBpk9guCa/qwD7ilay8zCG88jLrV7t4BqeiQwnwvFSDIrXM7bS
/jTuE/+gNY91cq1SjdX2Z37MqeYXpzkTi9G5x/J17+PFh6HDqpzeKOF09CE+s6ueiMtLYWjT9WLS
HeO9mO/xyKVObus32Jzv9OTMbzgR3paSUJnyyC5tCW8cdDFXTYfV93HhVLvHf/4pbEo4GyhJSbuJ
5o2hh5/eZe0uwvGgyJ0GE4vERrIFOxRoZ47Qp77lIhrnZVlLgKCmPeko16hzxKfwWamPJwtx5mOe
mvuLQFkLHaTY42PVUD2n1ZuKT0UygKKmmJYEgjgd5ZrnwvKp4V8s4UJPOqr7uOCPLfazHfZ4k393
0RdYqgC7qSpyNWymPW5GQbSPz73VnJjrS+GelKQKBtq8qURtcy0N07YoqAnrJEYn3YlnuVbK8Yt+
sV8tZXx6EbV9KhPdDOUqF1D5K1eWgRWpeJgLiJKYF5TWr3Y6CCiRzWhDwTAeFdRQDphOzBTCw5+d
PL+WqCOvXBi/a4hOzljOj2X1lKvteoZQaOZ/kuwaAzxbiGoMnjFuMb3vh/9UjmypERz1MVfMmpVF
bXk6AVHAIzXuuKFk/SoPf8VZwiYh29ixo7C5K/3bVL8zzF91CSk5rxzKcuk5hcBJtZ/JSgiWBR3e
awOYmOEdpMZsot7uXAQ+sZUox3/+KQyMI3aOVstzjZq4Q+v2ayW+LIWlLAIMFIygqLSjFEBxkHGc
LeFc0E3+c+39e1771GWUT2ZqDCSEyvKxMK/M39DPjzMBQ3WvlDZBssVs+/tveWp0FkEn0oIQ2TtT
0U93fefzAdZ6dVY+c2pBLeJNLwldYZn8EFGQbL3+SXVcNH2kylVJeW+BkcUWZEebwuI13pvgoSiH
Xdo8CImXQWuHHIolH168VYXl+hHSuzHT6kHsug1YUncwQscs8Yow7+ugeA5rL00BezS6l8mYSlD2
I1grKurW7FUDGvBuhX8CCmqARPIujJ8j4y4P1q2xhlBzJryeCHnKIuS1qjHCrxeZEGKCjxRSrcsC
3lKK6Kd1VIPT54BrOdF0qPvH77/+iQ4vlYhmKMVCdzxmBfWvDvpvjM3OZS0vDiY+GGAxrI4hznzP
i4Mw/Pi+XYhIXwdP+bh9floccyuG3Wxxwa15LJHBwQf1fTK8ZdJtnZMnm4I3HMDstHy70+y601xD
xZX7WQreFIA5nRzDldAdYxbXKoa9wfQxYJAoxq84pDhUDSBT+yENBWWeq6ZaA6+2VexlBwPmGUaY
vaHaeoA9VUBhyTj98YUrrInD+EqEXV9ea9m+zEE0XKfavp3+tPWmVD1J+KEnD9F8EJom8tL2sRFR
n4vCdG1Kwb1Rm8TqWnpJ1IT73a7Wf0zDbZDErma+tfVVrbtB/5KnVeT4obWay2aVzR9Ge6+22B2H
1zPOcKHKBUVF8a45lWK4wNzsUMHooIV22z4a02NUUr/+WA33c9e5XXAQ84c5v6r8rSjcJPkmyK7K
6naqHmJ1rys74FBuiIutEWJYDBhhuE3kgOzxU6Jiz/y7UVNbl3bR5K8jQJVm8zttB1yyjFuzal4m
ip5C/SUceqcR7ui62v3+/suf+u6LON4HylAVgPH3FJbE7U0kXBbF/86zT/NJzXQrw3KMM5FMMcr1
fO4w8XcRfbHLLzWheKb5YRCONCz6Hs+iYAotF85kgCVEqD2lGB8mr/HLD9/T5ivB+CFo734yw1DH
NuVFj/5oY3Zf1umdJmw0INnYC0px7QGbd4uAArvLhFHU0P+7nnyxHcpIQoXh41KkGXsxOLNUjxmn
r37/IvhXc6TEMZUx+xmPLbbzsFr345My7nrRHTmhXDYtFjE3qpSkq5uW0Fjxfu4S+i9qd6krBY2T
q3BRiOXJVWy4ae9+3+5fWuQXw7LUlCapjnnpUWDTU51ax1jsGT/D3pM5FOXY53XS/Ri8K8Z7NcGH
4dWm6dyh2GUQT+t6Y4zUy2KyYyg8TvY+1IJf9XRDSuNIhGmrI0DPVfMboblRdCqIVq2MKyTO2pH8
IVvxJs/+CGa57fL8psQ+O8XwEcdp35y9ALOguXxq6tvUX7XdtRHcasqNpnmWpl32paTFlmDpwiRh
Xzvvq+o+ka4MEhjfD+mJyLAE58X9KCVqwAyGfaK/d9GZY+6pZhcBRwG0KGTH450oYOWlv/pkri7r
8PEvfgo5k5mWQif4PJa8C4F0Mxr1GdHridPc34z8p4bBQAcYvU8oPkwcbDiEhPojNjFnxvnvl/pq
6sr/9jvMgdSEmkoyA8/QOjT26kAxVSrKZKVaL1D+YFTqAGOG5wVDA9MlDtwihhFVfNOWMluz8Gbk
0R9LEC+L3X8P0J9+74x0PaPIYdpnevtbeQkV9fdlX2gRVYLBT2BmDjPKddvwXfncZeTEnFrKZkFR
RKVS027HhSx0wz8XdVdcJP0jgeeqGO+Tvay/1OLuQlEyuL9/P3gBRaYSCrqb6YCwvO7s28dxHL+Y
SUvVbC/GXYnhJU/ecPQNOMmW/mQCgirzq8To7aD/yDHDElpQ5oKjhnckMp1YpXJ0vM/N9zDWKOud
qPeVb4uYKpT0FZ+3h4Eyyjb1XXYZP6OiT1qPpmSLEO5wjov611m+mYtDUK3TdNNJ67kn39TeDs2r
EohnrlOnvu8iZsAOEZWqZMDUN6XcVcNloeiIpvgcMJoJM6VoZriE5DbAOLY5s35O3M/+wh4/rZ+w
V2KozQrv+OrtoAGGSQoyfCHuvypY5Ta8bDUtNbvBoEwdxXiEJTl3e6P1GuPxsom/OGPg4ayJpXFc
T9jPNy5mspe1u1j/AtY1c2HSriReda/DuXqHr8dbXIp2R0XpgtnoUbfXjzq1vXnBG+lTF+CL+XBJ
x+HX/jtTlEIudRE02r5vs+uu4XbbnTnOfb23iEu1rlZNSGFl+q4rP6p8tmXlqjatM1vL1+tGtBaX
OkXLVbM5No7Bczd5jXim3VOdXqxHuVSDtoo4g2rxD936SHlOAYS3umysF6sy8gttHGQmSUU1Nri+
c50+NRjKv9/QEDk3GwWqh9ZTx01eri/r7mL3Hq0pFfWO7hr+zwDWXXDmreZUdxdrcBbq2qqg4O+5
GCriqqsu7O9iDZrzSC5TTAh6kis3tpaeEZOe6O9SpDsZFHYqwM73/to/9E8XDe4RsP05QmOVXIuz
TqP9FY5Ol02wpZ52wMhhTtX/11MSl9/31Dz1+xdrzW9y7gDSOII5hU+VmChMMv3XgElSoTa7NGuc
3N+3OsTkVHESIDRRxutnHvCKeCiBIdmNXqwLbhjxnYBYLc+vq/w5w2xLDTZDHrgwit0oGN4Ry4Ez
SyhpBb3gd47WwrlKFXnXgDzQoiczOsRUnNRbrb9RZFIot4Xcr7tSc4z6Je2rbabwwBL/QCHi5OKs
bOEuIn/VU8kBr9o6o4jBa1BucePa9kUDHhy6xDiV11gzDHK+M9t169+PIwmVfRhssK1fy5DGbGmU
kbpqAZ72gltC9Z6HYh8Jq0kfNjI7it3gRYp39tYqhq1l5Wsst9Ymdcv5YD1aka4BlQ30TaH8d8T/
/033iuYiSEldM+JExGdWvOBp+vX9Zz71lY///NPWXogWVodWxPOLF1xPm+8bPU6R/3tsE5dqYbUp
rarrw2mPlZ0L0tieW17yBR2N0pnZaZz4C4sgpbW+Ug0A3feKr3s5uBZRG92UU0nUPKbT6/c/49TY
LCIWHsCTOsYMeLqtri97DYBl9++AJ5Kvq8lRq0ZB+lPFv4LLtvSlyFdoRE1XyRfu8aFdZcp9iQj8
+3E4TrAvPudS3Ft1Qz2KVEru23rbjSqPNciH43NS6hOjvFT4okOSRyCpiPcaxAMPANzPHM5OdXsR
wGQDI5ZgDCiNM94qHODMtLOB82RnRuVUvxfLMfOrZoAYPe2r+baZbspzZE7rxGgvVqQwFWMi+Lxa
+qbvlKhpSF47CWr/zE8cLFLdWo5W9bk61RMqPHEp/Q26Ytb7hvdXJVzPpeW2xRvWk7YmjushbdZq
1uONi08tuMTUJHvcHRLf/X5enRrBxSJW9GLAoZzYk9yTWj4TGf6+Ln41Wxerto4Rw1glwSc3g33Y
rVpcATtTu83J/Plp5FZTvclVbVUS46esWB395HJhW6roO/J8PR1xn9IPWnDA0yfmcybezsUuCair
7J9js9sGqOcBpB98qf819D+T5iFpNuK87areGw3Tqa3fgnEOgfe3xvmrn7OIF3GmTLmi1fNekbiT
7lSUrUWZrQZQTWKX79G7qMl2Sm5RWWe4pDfSXSTff/99TgTZpW45DjVKM6HJ77Pwugsi25+3jfyS
WvvBvOz9R1yqlwGs4uGqF4gvnuf7xPu+3yfm1VK7XNdxk6aKOe7ThG9prLB+v2zN64uQUgTgcP2B
7mI5gGFiqZ5p90SoWgqYK3zm4tEgIRe1V438qhsJ8KfLdIHiUsFsBWDYc4UDcqn97uSHKXv8fphP
dXpx/2jKRIzbdKbAcfJ6U1qpUMM5133f+KlvuIgNDUZGkyYTvGdQArEbqWeOJqc6vYwOWLCWvcRI
h/2aZJidZd4xkfF9p/+mkr9YrPpisdZRWrcwDLnqjYI944EGiZ7LznMN4n3GEKnuQE9LgZtlstuZ
H4L+WlJ6kjT+Wu37O/jMZzpyYvSWouHYDKQ21rlriearUDxnF6YNlqrhSMREIEBwuJfL58a8Vboz
XxsA9HHWfDF0S8GwOqAaS/FE3ptab7cdhoG/9OEqEF/N5n1AXZgpG3zjE2DHufGzDwNkIztUUDBB
a6dLcFPrN2FwZZYjrLKXwXgx9d0gvbIT2GImrE2pcBsQ8fiaYuh7kJorQ9kq/E+6Q44hO95rnVKv
Meld49xZFvoGvuumAYYGY9jiX6l+j7X6rrTKvVS/G1ZvR2Xi6Nh3+iOsFfUPVrJbzK6E2rwpQAdj
yU6KfYUvzXoUyzUOpiuliNy+mO7nUXaTctf6h0HKST3qrp/7Ll7uDthm3+BqpQN2j00bXvV1YVVu
MDQQ1XFnbyq3ju8zEhPZXDoj9LI+GO7xtvE0bOPKP6Uh8aDNf7LWg2VgUpuuZP8hD3Z56+9D31yN
ymGerxA2O3nlgmu1DQEf6l2vAj4eFKftPybhSKLGFGSjxoFXqxmjOeBhXKyqI5b/Jz7LtorL1yTF
HyVDpPedE3TDShBvrGwjDvEKJ/lNIgUUVNWjje2O3U/idpyb9SSCNBT+DNl4mDjNVPlHJe6Sttko
5ttwVN5GBSlcT+PJK5ZfsnJvDX8icdtEz3IBrjkrSTSG7iTcjGa/xgTgufHvEzT8dZ3daxnFv2yM
Fk/ZweDBQ3CHRHe17mMoSjdvS2oW5bWoHay4syPlpkpnW2C7B3YNx9/y0gAKt1E7Cru8gJMT/sH0
+z2Jr9VSWssYGZZUP2Bg6JrR7KrGA1kzMkZHovvan1qnw9bN4p1Olvd1ndh98seoohtI3rZGNeeg
3MwQEM1Gc5C52Ir1Mx3X6I/dodbXM0B7o8tWHFDRMzWii/WxuorVB00+NNZjMD728VWfHvrJG/mP
7fH/1gQvRPoepd7U3RTFU5kc/z3n3/tHa92t5srj8bS2Vk4SujGp82xoSZ+vG7m2Za7afX/TI6YK
ecLTbzLg1vJrO1VIwzjj5B+m/KNJ3pXmzTShoP+Y/B9S95Hy3xnSOoF+FxmZk6bCdRqv4vTan998
eRNrSIUzJ+gPY3pbpjdyuuWm6giMqWT5lC+jdXH94TrLrutoNYj3FqRunWKWSrjxkVPEYbkSp1tS
OV4gVJvKDNwme+3jnKMbxVIc3Ou3LN7mXX3tpxOswtHDQcNrK/QV1L2EgrUx8xGjhVvkVk4r3Gj9
9aC3MNtXQ0ZVdfbT1B7zqXCNJnWnunscoZfJpCUA5V1zBVm10m0W0OFmV8+CkyUvc7HFZdHrg31X
yC5MbzvSdljc2SrzVMD3biTwCJJvW8e32cqTiUUG5X6xgTt7giqbIR/iBA9pi+wIGpN5dEwsFSoT
U/rEjlhWYdpdW7iFqbeGeMhMpNkumnSexaQuBJ/w06jvJHm8ClT5fkwRoiiqLSTPManVGblezvMu
5wQzf0jaaIP1pQtBYgUjNRd4IkbjlHb3Wfm7HpODbmq7OC1sX4nXinLvmxk2BFiTC3BCeCMZAf7r
wmDjxcB+2GEB/wjlHdd5dWVUP/Q6obgVCXoZuHguPKXkU7qidmPpATSvramDXVtPXYOQj+VnBrhi
hqNjmDcJI2BlPyMcmIPKcOIy2/DMD7gcZjH1zIp2pSP2L+onFY80pYk2Y7rVKD03epeSA9SCiVsr
z5b+4MvPXVTfyNAnA0oeLZQdsgKTXsYSrnkLelIvefNai+MvCVmqYQnXY8M+kM/pEZ/pFDquF3W3
wf7CCZR2W5OM6BPKEPDOKFDBp2Nli+gkulRzS/OIb0o8tXmcqhwnJ98bMVmv58g1cs2Lp22Ttvsy
9cLAa3H6YAHn48PcU5kag5Pfp83roN521bMuU8N/J+QvZFGFcqdxl+D/Y7QyWxHe8vBuYAZVvkVm
5EiNzewYVX2i3ErMGLl7CAqe5eXA0/t1WK/M4jYeyFU9x9GDymIJc/zt/Z0vW3vex5zcil09eRuL
cke8tig7E5SQJJ2Iuk1aleJ9L8nrmM2vV54U435uUAynbjpQfFa94Ftnd1bCX9oOwXWRFyu1Usms
hStDHh8j5S2vd5JAxjYs3UwgIUeFGUItILTC8NaUvzV5qzTcp8ot/khl8C7NDSviCo7OJq42bfpL
ancxXSqCHXqprd63XLb2vSbbfvw4TGuhx6zcf0ZEJBWSa6myjduAaCC/it5H6uys4U5r3KB5sKrX
2vSy8Vbod50cbdv2nsMmu2g6De+zKtl9Ha9kQVinM7Poh57/bEhThFJNns7Y9UTZuISpEG/lmMLq
a8yCACsU3GvqTVBMdlZ46XRzNLypcqJX6DbSQUqKdQ4QtmpmzzfwfgiCVaQdqAfcpsHNTBI7bTaD
8EcHY4huRyxY/RK5z9ohU0jSQQPSF1Djl+fT0UrWPsabuWgcv2kfO/b55i5LvCm4VRV3TK5CKi2N
aC0qa/Zj5GNOEmHXk7qi9FMUN6O819SnubuV1GcpPSgYovfGXSWg4aKGuVNtX77tTdOTeIYChRGz
Iw7hSxu4db7hNQmuw33UPwlsf7UJTL0tQSDPNflb/gbVH1Ye3AYBBQGxsK/bn0EvsDBVe+hrjGt9
N0ZbVoir3uJM1m+Mors2U/zj2sxRTY4Gc3Ur137KhL5JM54iOLhkSeJCGHaCdkt4vjHKfUd0Kkos
L4LACa1mLQwaBqEDpy3IqnmPJw1xpXywhMBL+ut4aNZWLgDJ62wr8iglO4QcnsOGDC0vv1H4IU7X
ibzPij9H90DpkIa7tnvws87Wqh/t7K+C5hBVxODxuoye5+hoAF+7prJqyVyr0Y8me4ll3IEhznVe
R4mNmRDBAnb4LvYMcC3FIBLAP+p4Q62SE+URk8hwG9IDMxFgfLGsx9TYzO1NpRVuhZVg2u0LK7uR
yuEmCZBqwQYaheiqAivWUjQi4Czj6KNB0uEPxcvrsWjuy6pySlz6ojld48703o7VZuxWBj/at2qn
8KurbBiA495xPiQUYMYT3OrpTzkr7CiKcHAT3KZoPEl+RACEcU/izOZVr/2SpW3mH8dVOTS+bPes
IYwl9i1DoHN5x41ej3uQ0utcLL08eZ/Z3zIOMDPXZcUkvcckVjhkV0roDYnmytMvgQ1OBwjc1TdT
8LPgPC0CqTDCzcwo51XjhNp822niKlfV4wKwwm4TNNZ1S62Tov026sZLDHMVCBSG+fm2nURbwV4E
RxZWZrFJpbcxL109bTkIONK11Cq2r8mruo08KdJXfbOp68odU+oJhSMOY5d014nePcT6h64efP0+
yQ6cQdumWdfFsJqTvRWgMJEqp4g3cGIcvcP5YO6I72h9s+tU0lw1Du1M167VInGbiuNhIW+ycrKb
OVsXKRtbla6bioowTWJpFI5MeG5VRq2Tj+6J6177PVjg/jC5c3qjfFGMG2V8KqdXzgybXhze8IPg
zyv7QEocVL8EtwEJ1/tUrsVAW8VcBXF5GXsDi0JO9B2TkZN5WfWHKEudRr7LsWsztZKF0WKwhjBV
H6k0GLgTjGvJeAkzxZu7/KrPNXsKRwhP1V0NsDKspYOqseUMnd1UyV5Wcq4DxiqI91Hl+qT5rBQT
t950qgxOmK5yIy1sa+Z0U5tOExmOIW6rmtNiQgMZg4LnnZZ4uIoBli4PU3dblblXJs01ViZOZoYb
aiEcAQCGSaMGEo24hBWtz7zzmRulTK56mN8KwzwL85WVIyFTtR8pAbWGsCNxKJrlj5ZaP903bKvI
ts2w1cbUqdBnjxaHfFg0spaulGy8T+ZhnbM4zaKHw9LhWTXbYxIeTGnEVRP+hqKJTpv/1o3iVo72
dfGzUfwVRq5sXoOrT80GB0RHDm+aAgW5uS8TwYZDvQKmR9qIUrdiDd3Y9j96P3L99rnTrY1Y5R4E
871i7fgdqfQSauE6nDxrXCnKuPIhD/XKesrMP3EPLcfKV4kxumHglsei6atuaL1i8lrj1lDoOIV9
+UC1RdfdVKWx0od7WZ7WLenVQjRtYHzeGOETV2ZXVYsmskbFiiMWNxlZD3kfe2q5JQb6cxAWTkWF
ByfHOPBXZlCsotmgYnXY9mb1YYAHt4eW0GZ0zXVZPgBwsXX5riuiX5kaHiYiDYWQebWO5shBwZBl
oJHHq1zqOdxBBJeI2lEz5tsMtkyrFDeWuddQ4cPYwUY7RxGPRaFgbvzyvqmvh0AnOr5G1i/YfKVd
wvJMopAtjUtQhPl6TRQHC6x00s1gkkKd6wDHq9GTxMJNauV6ADNgSIrL2lqX81NOwWTAxqsND5AU
V6UJrdwvHgdtfBRBeHdp4pB0orZx3UjrVOUPzgJGgdOVJQyrfjA87CLQCjjd4K+qsLP1+FEKUteQ
LWeauE9wlxxiDHVYgqOfr7r52Wg4EmSqk+n6xoolNnRLWP8PZ+ex3LYSret3OeOLKuQwOBMCYCYl
UlkTlCxZyDk0gKc/Hz1y8W5ZVRrtsuUNkUCje61//YGM603OVpl22O83462jcboqJJjXRvA4N6mb
G9FxJhdblTdymt469add6wsdDWerjR7p5hwXtFWj7nY0C5PdHvXpftZuChHsyID11Yr30dg5AWmG
M17l3SpwaITD2lM73SVqZlVExBslw74q9U8dY3qM+uvyttOWVnEMlS220AtHeVHjxyE6DU60cLo9
+xaE9iY+1AnIRt1Dhl6auOub8nQvEfUZBJeQtOwWmI36oVow6V2Zk3MiYHkdTM6mS8ODnoulEaof
KRWqOUR7YT2SPgpaRsXg5KAw8yJutCWZ9W6BOrZI2TxMaaU50VaGjdUORFVhCUddRkoDdZ2GC72e
h4uKXoI575Koy11gHjU6jdZinizue2smoobO35q1VagdBhMN7sXOviQ2zWx81SkXhl25KbsdCck3
sRQdBFNjIXs6ekaJSicPEdqpnqSSNTCZr6P96WTRrm5T8kV/dUX8wMDzBmAE/wZlW0SccFlvHW29
uW+7YAXjjm7h1i7Lmyo6JeP50pi6OcVw3GluIg5ZwYzZUg+mmFxb7yjPZvqiXWg2xyrgGJjfcEZ0
rUvuaSH5s/2aANcL3iKgIyi5WcSUfJgXGUPi4rUkEkq/gDnRuWveEhAbU9epzIi+Dj8JwADaCt2W
d63Fq37S3ka4kQRbLUznPbCiO3tgBU8ro7fXZk+rUmv7KNW8yiTT5qICavwoN1a54zd8Mkt8lpa5
kFprbVRHwHxX4dHjJr4K7XVUWAszG1xHipcm6Js+6DT4vBMkA3Q2Mu3xsvFstLBdY1hkdE+B2bDJ
fs5snB2CmiQIj7k0rEOK1kyjn1BSSMiJq8bZ51i1Lux08gdOF2RE4RwTeneXqGu7PjLPRkmEu1nx
O67fnDbYxXK3UmrOHWW6raPct7JPaV4ZubFUg01mayty+9xoblYyqzbRqD9HY21QPdAbK9rsR9PM
nidrm9qy6WtLL8nDdZ4Nt4XzWiiAJQBShqEt+oFaPZSPMx+tQzzUksYQW8/5TJru0wBLJ5R+l9Mt
sMZk3xle6ov4o1HtvQMwlFrHqXWWKTVVQfqZNr+qxlsebAVDrGYtumLV6ssWpZeUHoh/XAztc1Js
SkAMvfcN+RDE3aKDGSuiXwVeyklkLipepibWl/P8OVKwzHSXI37cWrtPyTStmb0k+CoZaPaA2GBu
i5tcSE8N3pZ9WhwT9uk6Iz8hzzZRjajFmRdKAiOtOhXD6KUxiZ30pfPo5XTa0L/34WDvrUhb55Rw
uRkunPE17/qdHNxUcYwY/6YMbU+qCTV03vRWxzgrPiRMBWU+byib3P1h0+npjWTUVMafuU2CZTD4
Q031V5LcPAzeEMZE+wQglg/BHKwde2UzPjYJ9omtbJc3j1URuM5MbVUau95GVSMD5naXPtI41NG0
dVrCBzW3saCnm7krZbBL2tydoKo7qX4JogRwaBZm1PplSR6apaB/EG5OVTDWOqAdXFQyV+qBBVgr
SF/QgVE5NeXvti8erfDiTp/chJPlywa7hul4Rh14eSX4p70XJbUbqWIvbBZKnu7D6Tiq2Tmpx9tm
LBDbs4kl0pL899VQBuAAyPsLsU7Zqhrr1TLTRQ0FRme5qDJlCLHTkcq+YT51iAsVSTnVuvNoYOwC
OvGA1NzF7v1Qz85DWoiN3iqHTh8OUzCuWti0MuC2Km3yDOd9MMjLP090iWq88K0xWWSDtOE4VKcm
osekHAuHQzf9Gs92p+26rntRBWwUlS60D8QyVANQ3dJA1C7dRT0QWwMlTQEcMSL1Vm5sqt9m5oDH
lsEa4rWYmnfZqVa5Onu1jO4017c5WZFdaUgrkb/Ogb4zGHdMBuklqa/GaYgICv2/HHpT+TK28KLr
6agGilcM+xKfjvFFI+gyDe6N8DlsnG1fpTvs7V6imZ3bEatmnlwj4QUxn2wSiTvlsx6eaiI69Mjy
Z1KACU7yo7Tyc1XctE02LiwzOtOUMJ3whoJG3XmOOnsrouJtJMWbAeNhqo2NQtIm6lkpXSRWx7SX
ES+NkGAjShOo8IL1NflCl1yr3kuK2GsN93i6Cyfyxm/GhEe2bqM8cmXSwS2/NCnzHQIPZYKphVqa
nm405LnMsls3JwMbt15KQooow52D47mO589KX1VNRZqKBPrW0mc4TbcU9P2R8yA3ZyspT2Tz+k6q
bot2AsKuiQME9NIgRI13DuVqWzvbhjBdLWKF2YODZ1C1MONX0d7lABeBo27lzgLZrMtF1xjUTHPp
SfoxSTehreNPpLMAyOZV1ZM+HyPo+LYQXklOg69lNQmKw9kIUbIMxZt9keem/TJyVObL/fLyZ/Ji
lhpj4Jr/dswJLn++CJ6DciaaeSELhShtlGpdXFz6HgyTuHDeK5SIGbaS+oWSvZFxbNHqfUfB0M7R
yVJ7QqcjsFTjcwxKDIZwo2lz2zU7ZC3mLZpcL2Wyk+5EDgjTUEqPWnPXltZqFA0hx6B7o7wMe/An
5yaMNU9m6NbLtdtN/R1pLm+VgwShKdw+fw1gM4yfRnNvBe9zzzEpWcvOqFa1DhyM3cdQfVjVfW0R
Hj9w5rZ+Iw5jVCzbPva1/sa0paXFP6/m33TH/mBU277tV62je2keIKMgVHYMd11PlNShbpJVOL0W
0yYydrlKbmOxd8zHWm79SiiLcJY9CdQgkX1bRnCskKNtWvhLkHBcU81yWDK+Vh3q8BLAeEJOQRRw
oESrWGqe40F9rISR8TqKFdDXObe3UrVOrdAX3WYy5jeZsrMZO7ym0ECGm0Csg7pe9xLenoW8jGJQ
qr5fBoqxlHkRJm52H32MafEWtzlvWOZJpuCo/bCn0S1H+zHWcJp0rPTOThRXSeHTS8y/50Q94Amz
DFOF2no7iB3HxoYFvuoaedNcsrLT4dNklyrbaj0r9yHpJSafv+buT3EPxBhY3mTrb103QJaLT05o
LrSBM9ooMNQqAZDmuVgTopt7lqyTvH4iK0hxHeC+cZz8Qov3GLeciI3Zizbd2+a8jmJ1E0jyWi5s
ujp9H8XFSWGQ3HXtKqAnGHJ9WafDWh8IH2FsoWSHUHtIp6cyeXeS90S8hRwBCvYm6b7T3koB1N7d
hMZRmKeBnq3ALjgEiQQwkaTMT+d3cpud6SntP0cUV8V01Ic1GD5MQdlegqBqkeGbKUqFw4UZ0igh
KsxbZopKU3CF21A92aAyjryRuu0oTmlzCKujnh2U6BArB3l6H9WLpfcdy9AbqnTZS9IJX9CCrWmW
EzcLUNenYnqO0Ha21nEwbkiwJRO2jtLzROZyX+d+VhMz3+sfZfneGMuKWFGF7Otg9MfA8cfYZSey
MXGJ7kzqXQMQvoiw+Qy9WiNFG9YXHoFbS6cBQy6rbbXseGkvJ+c2lW6aHvSoOEiBdp61Zm9wpIU6
08A1zuRM31atgXKY6n++NcQmyD/xKYXJtO/ld0UK15rGCyUOSeK30uMYPzSjqypboIIC46iUoOgW
IYNqrCrN8fJy2tL+Z/blee96SztK8bHtbgwdYTgDX+ZpIejlTqTbore1l2RWVwiMdln5qo7OXuvP
ejtix1zIGNI4b33Z3xiEDXrO8GbIj12kLOm0lqETE3pI4lVHKPsv9vzTHDprXdIOF4ecrD/Z0VPe
w23vH6T4MWde1N3ZlUdw8VaPtjal+Vq3PiRxZ7wUyUZqWr+d9FUrH5X8Bj8Kxhpuu7IHGKehHxIv
PrTa/ZQrbsZ+LIKadXvUsuEUp0erjXw80leZGryY0SliR5ANPH6oERkY0PjZMSnyK3KGlW1u6m5v
3/VStpEI+c1lflFFONM9TA1f7kElpbsq/MjD/N2pS38enL2shTtTnfdqxfS5bTW3tqD34sGaUYc7
se0bbN9xvTSZPxKGEoMC3KW0pHqRLEVHik5n934TQQmMNE8dHogGxCq4Zey8k7t3tRFLKIkLFegj
A8gwctnrFOlurD5QYNUtWEbFT4rkoRflnd3fKSQP/5uJ8RUB4oqoo0dh2/QCogI5xVLBCP8b+7Gv
rnuhlby/neMibP/3f5T/l4x5yfnHde12WTuHyvoZOf7aGUyOY7k0Jq6bMMjs1/JPCRtXHJ2CFDO1
siFXTg1+0jyib7iVX2j8ZOOKnxPmtTZ2ucShpJmbJH4dpMFXTIUzlomsqq/GtHbDTF3mzm87GO+y
qF1U4K+h03ghqvfil5mm33yWr57JFaUHob+RJZfvWBuMprz0h4/6isszpMK005JHIufHiVEWA/Af
rc1rZyl7Np0hznNEQ4rXJ378HZfusrb/g0Fz7SEVa42dBioSZw6bwshXmn2kbV8E2fwNr+4Lj2pZ
vxAF/1r9sRx20hBLAiNT4Lra7eduFVbU2AzHB2VjJfJilIgh1LQNHeMuNgxfV5+CiSzr+aZwmK0M
7MMgI0pQHuVmuOnyb8QaX360qxc+G9JZjkIYTzmoN4mxyNXX2A+EVbVP+w9m0Ju6XxfdA4Qf3TxU
uKibGFlItYWTQ7rI6CHohAgG3Af5vWr8TMErX3tW8ThKwAQHp9rcA3MmLPVnS+jyKvz1IGo779tW
hkTeMZqd1N/9z6zZZf1qvxBlU1rNzIX1ldQtiPH52ee92i0skSq65Ji4NqqurNGGej+77tWrbzV6
Wou44eNOqhdC7DWAQX526avXn1A8tZh7xIhFt5OzZTz+bKe/NqWKSBQowmGadsr7/FR+/PvDal9Q
df8/S6pYlSxjstiOdQha0DwG42JIC3wyzjGD6+wmzjVKwODkSJeZNd4gDfNFke0r/YURhCTt9WQb
U01UCclYqk42rY2+jjyr+aMYcJYV4/EynY9lZzUoz3LwNtRnR5VXpnQfhQOcqK0ymzgQ8zLlyvnf
X+uiivqPHe3Pt/1rmVtqEikqiP8uE3cTdiWiGYhjaMWLVtVvccVXjILxZ0v0D538r981pUZuZjVL
yUpu5mZp2Y///g5fnE7XvlJaofeFosfs9uG+TC69wr+v+8Vuf+0qZep9hd0m92aQSjZighilAGDJ
JgT8O4/YPxKM/7r/V7vBkMiaXBu8A4kauXNxKsq9rN+Xw2uXOaCMAQPkzaDt23JvZa9Fe8OxXhZP
tSTBdUsXoJhA15lb1u/58OpId4H1FKsvJKybE4AtoRqEobeXqaWE004ItFNmy7L+rTEnJQzbVCuO
84c4fTRiD5nAwmZkkzgrBQcxq47czjqo/coStzI4ovwrTk6G8u7ML6DP7hDdKOPtbF7i2G7zxjlK
zW5MjnEJ7aCsGTK+VuA7Zt3choW2CwQMnvCMWZTdzMTslnejLntV/jgE2xrpg7MN+2+E31/JLf54
vf21zEx0YV3SY0t0seegGYT4xKgGe81pBOg34T86rhEqhG6UXkUnrAO+O2H0Iw9F+Trpsx2dUhIQ
zXdjfQiDtfhOpfDVIr/aLNUy1CMJ/sCu/7Tvq2/O9K82tWs7qymWSnuoUcIUw5NBwihsUOAxF+s4
PUT82wLH9c1yDBVPmcyFLM+ETDORCC2vajdRuqHbF93KyCZAQ242Uw3LUA9hOT/LcXvj6AVsA/Nk
F5GHPeZKAVweY3MTzus81Nwoj/cTeHKq7XPiWWLtO3H3F/fq2kyr0zNRzKlCTbDFhED8zIhG/mPC
99fCGlqm2U3EZeMj07j4O9OUL/jy1zZal7yBNM9ZMYHBWO4DTdLabH54Fl7nd8at6JsaA8VdPGPD
4OfJN4XqVx/6cuv/uheKlCO6rrhuFOauM4B0QCYRP4tPlP8w2P+6ukxiRy73+JYr70xHf9ZtXNsr
tZJatNmIDMt6Du7NX/8+I75aalflUWqGrTRA07nYk7SJ1/6w41KvXndTtGUgLndgfp6P35l9fHGg
XTsp5b3tOHqQU8s59apxoKTDQbJkaBJ25/3oflx7KukJG4rItHFXvvZe8ftnF71qihIMmeXYZrE1
z7Xlg+L87LKX2/TXKsub2HLkkjoRFiNjLucbe4av7vIVgKEaYSMJVaWF0/q1BQE4DyvXarWVln1n
b/jVr7h6+1IVg1gbJi7W8gwlfg/mKSGr3km/MS/6otS9Ni/q5STSJKVj/5zEfgyHhZOJnQ2cOam3
6OR+VqYrVx1LkunCHFPsn9Ucmvna6cLlz57r1Tup1vrQT62CrP4xvJd+uLCvX0i9ZGArMyIwlGAD
qI+s/d+f9oud9NqIyAzCoFEu3UqcrlNITtRXZVT4/774F9vTtR2R6pAqnCMkvqC1YthM2s/uxrUd
UTUlBsg4t7htl9OFL/5Ni/DFyrt2I8LFoFaxEJtIhYMU3OFdn8KZO9VT4gf6/M0v+eLtuQ70VM3U
DruEXwIseuF1MF/QYX1p7c8OmmuPIM0gMiRssXUw6zZemLrildANf/ZAr/qF0LCVtLd5oEaAIRzm
D99UzV8tlKuX0catNZ8mPrNqeOJdSlb//rh/wp7+o7+Rr95FvROGkzpi3MnIwiZsARM4aWO4T7AY
lsaPORxgPCItatFqTLUnjTIqro0J51JWFybjrKyEzXVjqjYEYGQedbRKKo2hZ74S84NeTJdJ/y6y
VRey5MUgVKuiByfXfXsyV+UMKqutFHPwAMxcHReNoPh1UUdIqQxV4XWmySLQYW/i2TfO2U6XO6ia
dy3U7thkfo4lcm69MaL3FbqsEKjPZOQSZcVqzsaN2jV+h8WfXXjSbO6zcNo4CT/ufxsMU7uHWQmX
EeKkIb9tsfQP9LOtwkzIVaTeD3jYwS749e/bbFiX+/lf9/lqe0KFryjUpgL7+Q4Z+2MwPhjwjSQI
lKV9V07cn+BVJNJKdbTN5HTLLm22U2syw9ha3cRcXqxz61AE2O/DT9Wx3x8dRuXVYrA/LqhEWm4b
CzGRWq4uLiSj5qfQAEJ5C1VwFeoIdvjpNN/U6UeiviF9QOFwXzA4LPT1zOx57JejDo9lDnE49ESd
ezE871i8l0i/cDFy9bZdZJCFrXFEB7TWlWSZMt2YISVlDOqND4KjTbHT+pchc1a5LVZGBEgCQ3v6
Vaq/EsJKRrFJ4GUoN122lBx4N8xsa8Vtqs2ofgLTu8LsH9K2uKmkbjelDJUGJpXo/1utdBsoZQEc
k1TDBlY8Ti1M6eF2gjIf5tyJ5Ggxk6t0C44URmgxpsZSf26jGg6Yvs4i3R0n6Vx2cD7fFGVa9DSb
VVQu0zl9HIkAz+LHch79stlp5rKUmdVj6dgrjWfxQ5E/zqQhC0OcJMwZap3/WY0HGLKS7GkQxvtJ
XfAaVOYRK6zFWK3Nqls07YkMDbeIe1/T37N6b0yGl5iFqwnlqWhrlIpw0vlUQ6z9MskiIG1qHTtE
B4ihX8oz4dZoUvKoPY91dWF/aUZ7nobOs1FS9KrkwdtYjfEtvGkrL/wMl31LUlwRD5sBFn5oZS7J
knNF8kQ0byQEVvqRjD0vg47uGClZGbar8BEMfnUNk2UIoWJdBoy+qgeeHjQbJWiXgzAxO3W2CmpP
JxjRVOV+ZHXrnllbF0d+BlkhbcZVbX52Q7CMY2dd1Ey8Iu29CKFOI9AKGdDaueybseoV2d3UaBeX
GNeUcPdtsmOmfsTW7YSUAZDUBQ6BmuoQoZe7ttVvushwp4v0cA4gEz1nTnWyZ2yZmKAYCwk9giQd
nKQ7VAx+69HP9Wdtyr1Iu6hzi35NI3QLXnZjz2KvOGcl+j2GCDYVKAkVzHajdEf9XhZi66QrECXm
osHKgG/Br16M4ZIpneWYrgMHHVqQ02KQfRCKDF2sgIRZ+yKb73sbQVANbVTWFwVPTC+emvFJZiVC
jRoZEgRD4OZBCVUqX7Sh5DYTGmiSX2bHWmjiCevjNo7cdERiksNMnfOl0LYyNAezi6CzMbWsYPtm
iADeylRDVripE20RWRpRiTj95Sgbm308jUuMoHAf9JP0Ls1tiAO/B81eEFKjtFupwPcBnGgceOCD
6WpYBmny2cDQAOEOHvgqDlqt8dqW+TJimmEn9/l0bmUI5qHj8jDgWO1URMNOAd/eYR0DRnbpk5Q3
mBNpaDHUdSbsU2g4d4O1g76VQ3uu4q3Alr8al2ZjHno2aKt9ljI0gSly0bj15Aq/5oTSCtMtxiaw
Z7Mo9bPueTR4P3toOvi5D9pvTBtdVUaANeleZbzVsFu78bEbi5UcW8xeT6mNc6a9hhykdKnbR8RH
XsSPQ7ot5xuFI0yJn9oeVnzy5pj6uqpM6IbN2rFk0LlhUSLlzCB+SjIvHYKfGzM/lSnLeDQWNrx+
2VlPziGwSGxrLUyjS3foHmwF9iYce69Mo99ykm3D6C5nvs67dDkQhQEBynrSRcEWWfhzFz4FTLs6
aMG5kx/M8NUOocKz4Dr4c4KImMUEaajiFZXtxwSmR0GKTpnOt2YtP+Rw4qcchfFYsC8nzmsusSNG
Y9qsstH0zG50GwPs2WjKl2YwN4O8h5QaoVbHPgX1MCakZrHU4l03/FKaQ5wdVPnFFuMyKTmVR4aS
7cU1V+xUnWP/Y+rqTVtpqzQ5wzX0p6A40AG4Os8Nr/0mvTMqbJmRAXYO/NqO4VGQrxXLOTTqYWh+
1UzkQ+F2JDCYHVaGYeVP9sZoxkVtPXT2K9iSl8SDV5uPRv6pmXdD8kJ0mKcjJQkpOvril4WOYSZ8
R22tU5PcVi1m9OFd0jzm8ZI3aiUCrmZk8SFMp1tBLFgsbVNhwaVjB4aDi72qy8QFIR6spjRp0QTb
27aQXZFDHsjbxO+Tc1B2u6FApwEXx4TmXcPdNKlMaKZMx3kJprOcFvBwIbCE0X043/ExPBnSkWwP
v7Qh2DfySdIfRLzqwISRUo2x2GTS1grAhJ1DygipgsR+cSLKJ+u9Lzlxht8l2rx4ypZ5P+47C6mb
w/tbPweOshkjpqwtzE6JxZrJMnqZYGEwpLuk2krxSCksKNTORv+tid6feKzr4oRvdW22WHZRn1bR
ACY6wOzLkIjjoFSfIrVft1LtxWxbaHLXQlvV1by3lZfG/oAtulAz07PKYRHNqBSRLFXwIcbEQLt8
Q6DMYkZAIGaklpJf6/0OAl48npIq8yv82c30ti+Qdybqrr2w7ipKOYZinY6E3KrcrLhPlVOHS8Dc
Cc8uNV8OJo+u7iNHrumk8zIO8Y8AXp9OpIsvSySP8UagqIq7WwO+jzaRhSA/DPgYWsgukuCQRe+Q
To1q2ArznLCjJ6LwQ7ouu7cOSQp3C9w7oAZB6gUiX6ZkCgpExu0Wuyplkdcx4utlgz5dMMdtoM/w
4szN61zvMJ6iZkDYa5VPsoRPNKDbxbO1l/ZGHZ47XvEJzvzYLp364BjHpvG6+KSW81pONlPZuy26
pyCEfyuVa00NXWhcnKDboFoF2UYVrWuakTfz4hsWzEdkCbYOjVmpfJ1Dju1LrvuF2pXsd5Ajkdxo
b3p/Fvk5QqkFXlleQN34VEEpw17CaZxlnFKq2SvJRNGlyfs4O87SK5sr3EXhadQY1XCeEiaK4VIO
DjPHTFPf2bPthepKGhfibLWHepwXwWUqIe/C+aQW95Zya6SNTzLwQmecHPeH3npuUTBmm5ENwKSw
NBRn8YdBjvI+5bnP8aut7oIUgXx7F4hHWT5F4a+h2cXJU4AKOWYt5Kw/zThW4S+nQXXEhZP7sokv
8dCcymxNNiJ3hj+EEQShfRuhVxktGL6khvk9kr0ml+/H7FQygbaw6YeS6tu5unFUZWmbwZkEaz91
duSe2GmzrCqI6qq678poU9AnBJCpy8yEY8TjcSaA9fqxbF/z4K6NH5Tc2SKnwT1Puw/G/lmSq11m
YMxhvc/meBoIyiSmgEw0ryAlrAWp6ct7vSPbQ4byH5XbAJ6kFnMD0BXHUngHFcptEVQOMtvldCrz
gMiUcTEEx4moywpOWP0WKOdBLRcNkgXHQumvPxi4ueYxulI53evVw5Ct+vE5SSev7Ld45l1SNSnw
4CvpbCGKdih4FbXqRETvgpcMtTiKX3IOeNnflOTccxDLPH3nASUUMTOdeGuCncb8VL0FWKAw9lUo
t918MPR9PIwr23Y87DI6eTex0+b6a4ImYHQedfu3Qv6dGZd+OJRnSw8fCmTNMZ4cGIZ0eKZ7fQCJ
PGKvTunUQoywV/ylkmF/MEWrXHkPusm3Rw5M+NNuo6/1aDWJGs33TmHcl5l0ie1TmpRIh1MYZj3y
bwwLhvbBltqdXJIRVEcd3aUZrGcK0bJvnyPcpE2nR60UrXQHyT/zFBO13tDBiMw7P4Sf3+r1vdk7
GwzojwL9uzXB/8y83MTDT0GipjiuIFEpuTStgqIBnXxv3hrI5KPgeNGbCI4oe9mNDlOszm1CdL1I
8PM5WiL9qamWxaXsIYPOkcZlBDG2CEfPRl5gtdtY3qvl4wjUpGUTkorZTQNqV1QPimmfq5lQjcvz
dKZVMazbYRNTSqtZ/Rnr2ToJNBdxtms3SAf0u4lmOweXkRAvzVnoIY3A3GET9xCGzfU4btvEvrH0
HAlqfNA0HGUz6Hd150fhKsGhxG7zc6Doqw7NSNj0x0DXtpj3rfTgIjCyz7Nub6xe3rUZa5HdyMax
WBgvEuKYoGBzas8hNPimeR2aYGnlsIDviWeqpmA/FdZdloq1YsPPwzHm3332f6Ekl4PsMkX/CzFG
38ONQFm8m5DfoR6Omm8Q7j8Q/H8dkVcQt1AGU+hqPe7svntgIzsG+NmMJtWahn0CcWATVbKdQ420
f2NqwEltukiwdrOk3KSjvZHb+TGyPxMnPDrB57+/7X8hk5dve8HP/vq2zezUsMxNfOsyfZFSKlyI
vKIqv8EQla+uf/n7v66vp/Yw1BmDr0rWvG6WHwQ+OiqpVOIzlu7CXmF8vVEEfNxuKzgP+yk5Ztax
/jan9s9U4r/u+uU5//UJcPIuTdYf3xC0YUaHrk45qonah2+1DYSDNoE4xvJmJHAgRg/cck7lKidM
se+qHYTQEe8BW5V/gIhfbvgVuBchl4pTxse7SFop4mGOv0Hh1D+z7//6olfwnmUWqBw4q3ZI1Bc1
YbRgVqj31hAI7mgxkVAUO4ofMi8yt2A2XsTvdYaju+LJc3tXcprMke7VSLk4B3wdQfEIuz8raBJP
Q/WihfrSMPulPuvbqBr8SHrR4VGXmn3jlM+iGtwpjP08f6xnyxUpmrFq07b7YHosutrDBshBN6p0
N02SuDnWGw1wbB3cavbWZidlP3Mrc48+rq6fUrkHhMIBhtSdEdkVO3tStBjQQXCoXjDUyAI0X9tu
gFoje3Al+tyicERMLnVPEZvkiC5nLPNLv+0GUru4aPHrvqKieEsjCsUUOis2E1mHfjKyD505biQd
3vvFz8K3s70j+0g99RlRX32Myk07Ba4BkKbSrY9avk5wrEopnssOybmy0at0gaMgSs5yeki60mv6
aGM5NpZUL5ZGjNBOHcgZpT2vtxVwFMlEcfg2j59FGe4qRDF1BNcYxR9uJin6bpi2uDuXxAAwTtrP
c3xs4pjzGPUT56pQEt6Y3AtH1NIC6V+4CpahoWDOZPHAkYmOL4muHoryUyvrdWZPXtZflPDbKrqP
m/klFZQ/Jho7U/Fpz9wq5sxB0tYW90N6UNMDpEqMkIJk6Uy/tFzxJzk5W91vJ3rX1cirBB6GuQVI
kNCXpItGld2xWEvVubMqb9aqT9EW606a6W9eLH0H6RppaLfPNc3H+4OmV3dxIFoMZn47I7wWaHOa
YVyKMjgXfbZHHPYnkDuMshebIXyUlUTMPqeAqf1FioifpzUnQC7WLleO0XzoqB+bKXwwpKcpaXZO
8duKUKAauTdqtT/Bwe+Fc9QjbduF2q9Yo1uH5ODIv6VBQ6dLClVrYDFXkUv+lKBxwoyrr5YOXhRF
rt8mlvzNzOA/2ZWXd/8KKJdNcrqDagTYR89jRoB4ZrkX2V0avYjqORw7PI3ClxkDHB2JvZPioGFJ
GAh1C0nAoagQUrVQ/+1SBsB9K6R3csy/2T6+OvWusOU2SBS8nGw6d1g+LMOJbvzfJ8wf6td/7EvX
DuBRgpD9/zg7j+a4gTRN/5WOvqMHicxEAhPTcyhDI4oiRcpfEKJEwfuE/fX7QN27I5bU5PYcGVUs
mHSfeQ1aCdNVuLyxvThssUbfoRvW/lBTdl6xHVk4EGlXYRGM2BnUcivFMfad/ZQgi5L+WL3yLo+o
e0b3XVkeSqJj2XiHmspNRuLjBJd2GOHjIIeWEiklzkU31BCG2cSj+7Bg2VT1mW/h28AZff6ptjP7
Tw91EiW0eTayCUQTMeRItfR+jpODEwCdSWAFri8hO/7F6XkqSY4AdOUhnjRd2fx9icOy7l+H0Hmf
f4R/MeTBydEfrhUpJ3HxVe1eZDFul/Pywsv5V798cuibWKSKivZ0NffXw3jPmf7CD/+pq8cC+imy
/stZ7oeynipDh2BAFmOMVhTR0M/D57lyD8+/lJ9mNn8a2JPzWZuq6PNVM7AwWJrcYgDqUyZ8lSHV
kmbvE/d8qQJOjnQfquAFkMK/GmbvaYhSrXjBLNtjdclXabY4Hy4j0gfPP9K/emknu06QJ0m5Doxz
rF1M2K9mz0K8RX9v+v78BX6imP70zk42jyyyIIi1JKbxl+3svUy79E3eqAcR05zA8DHlrLTimxln
ihXFmzL6FHQkmJsJIERD1KUOQ4NgWrxc5A31Cbd+CP3y0sIzpWl51o3imGXFVUVu9Pwd/6tq1anK
d0t+LwbFO7FVdlvq5bwt42Nop0vPX85riGmOaHZ9XRxQr0fnBz2Oqv4QQhESlLXj6iLIpn3mfxEZ
WMpavqLftIsSUKnZvjYPccZ5lN+3m1QJhU0hCKGwtnXhCE+oQcU9glouom5RftEH9iiTz3n0NdfN
EYbcRbPkH+plvsgBHBfpraSdX+EWPIRfokjt+/C8ShF/WOcHNas7XDmpfsj/3UQ5FShf8jCJW3T5
r0RRU9wp9jNq3Di+0cv9J4L9P77N/xk/1rf/mBT9f/8Xf3+rm6VL48Se/Pnf1+m3ru7rH/a/tn/7
f197+k///ebrCPW9Pv3Ok3/hl/955cNX+/XJHzDLUru8HR675Q5GemF//jz3uH3z//fDvzz+/JV3
S/P4979+q4fKbr+Gkmb1139+dPn973/dMsX/+PXn//nZm68l/3bePT5+ezz9/uPX3v79r174N19R
tQoCz3M9obZ9bXrcPhHh36RRRoe+Ua7xvE0quao7m/z9r0r8zaiAukhIcS3U+JT89S99PWwfSfW3
AP9JPvI1mYkEdvN/7+vJ0PzPUP2lGsrbOq3sxr/alu//LGvjCcyKNW1o4/notQbmZDsPot4dMqPh
pouofBXN/noTuvSqnBneNnJgwxtlJnh2gw8QM5LiMrCNvPjlZf3zpn69iadb4z/ugdcQhFoIJdBo
fLpFzn46ybJr4/0yKHFRr277xgjgyM2ighc2he2nTh83CIzr+ULxWk/Vh+fS6fWIaA0KBI05WK81
0ybMRRfh+Uf6ySZ4ciE47a4Ejsdg+T6j+PSZKEpPYJN5psbxCIPzYLkMVNCm54Ud/TeTKTO109HW
poMqG9i9u5S+gyTHsEmqyp4+mNpUM6XfNe1+40O9y4HriIsJHSuxb/2hds7QkyBv8c2m1FhnEwDf
JRpku1ubSNwoitP7SHMXx7kQ0LTj1k7fTeWbYz9PuLGOWd7X+yQwKV2sZdZAgIMhGmFC+M2VHJV1
z0ZPryHyQAkSLJiyNOoVGWtdvXAy/jYmoRuK0ARGiDB0lXvyqmbpFZFxEHIBBPHNb2mqRqOTv4DO
OhGHZ3l5WDgx2YX0Xc2cP7lKiySYlzoIL5i4FxdOrCaKQEgOLSyR9+Eou6Nw9GJ3ft9OR53CslYO
hfa0w01ydqvhZsqC704Zey+1VU5nv+cJ1/U9VwWeES7KVU9nSufltigabmzt6QlGYgvVxq2dkhSZ
8+75afkTI/vrtORibEbCl0qy3MJT3Be6/3lmysWhwTiBkxBlHmT7xF1LFB6L9lucK5pjlRrLj8ZL
0K7K3GT95sUjZIO4ppAtslSPe/AR4+eqWFZUClDZRTYzRyJuX3QAeGgFN8vXIFq95LzxcpzQ3L5P
QoQPcriPzz/O06hnG1OhfMVTSKk8QCzskr+Wf4a1ymy+4qeTuOV7dGrsearoIQxWXZNpfH/+Yn8Y
p1AZ3xfsuxJAw2ZG8Ut8ivd7VaySnE3lMroGzabOS97BTQWn+6X60RYUngxTyBj5iHmxi3g/Q5tf
rpVUUe74+FpuLQq3PpZFg8Dj2Ib+UefCWS6asKlQgS0bjHoWreLHVXfh7RwvgaH+AtJh56LX3J4p
ZKTDo2cNkgaNSfyHLo4QMmP5VzUxTq3iQ2YXmxzmLG/ejI7Z7Odn+qsH1+u8r4qPviLetgz7kvYa
IflQVK8SU3fRfuHkWGiVjq0DkKDybq3yo/Bm5Jx7O62Lfph1gJ4udIPmVV11iPmUcc92ZbEyoMZv
w6w5tghb0rxI2mR6IdU9ScN/Tg2WexAyMxTbsD4JjPMActrqk1SrBIlI8GYNYk6BN9NvoF+g0U4r
uk9xqUOxW3sLJ34UTXKkMBXedOGSfZ+LXpO3Inn+0NVh9GnpuvVTHrbFtfFHVVGPmXLvrEts+KGr
U1KJtg3yr8/PuBPm8D8ego3R8wPjkxucciNt0eVjscnJITqblWd6qcYr6UT1IQ57Yk5Uz4qdBklw
bjVYy14JRMC00x07v432KzIv6I3Go//K9YLhvfQblPsczpxDaXPx7/EWf7/Xk20sCjrW6ra/Zrmc
DiKLEMvpzUv+XSep23YZj+iHZDBULiKFwcm49t0yjklBb2cqxvKBLjIKyMLLb8o5a9/FnQyQrgui
typFfcETcmlQ+nXQn/dcPdw+Pzzbgn+6SLmVQCm2bW4nPDXmaNLZj6MWaVbRREgYNv1wB0Qi/db0
4WOpy2nvdaSujYyl2VeB371w+d83P6K/QLJF+MbX4pR2YtpIOwOQCDBOKxI0KKK81jV4P7VUVFzc
Cl2R55/3TxdEXi1gEwwCXAtPXv2MO8MoXVT2vSWxB5TC/QsLPww5F1QBZ2vKFw6r07hgG2qfUzGQ
bLqhPHVosMyeZFho3E7ochwaMdL69IN/zyfxHxPK11po7WOWKE8D4GIOw66YeKqkC2FLTW53CF1h
Xghx//gsvla+1FIIcRoOTkFlAlCb8T4MaVRqJwcq63Kp50foT1cxniSKdwNfMjmeHlFllI7jqFJ0
kTFzOqgWiV9t4+L4v7hKAJCAIForxJmeXkXHpXLhiBBJIVcw7rSVBZJuw3z3/GW2KtvT5SVZ6Wxf
kv1P+t7Jeet6c4pKCgMz5dN0VstZnjV8FcBR7l+ynJYPYbbh8fJKvvCApFC/XVqwsEIdEJn57mlV
s5kn2XYRexkC5wBL7Fq/s60znBXJUh3rNaTbm9t1v9qhOhuQVSnCd8RFEZqRCN8//xZ+jzqkDGkn
+FvqGHin55iePaB/9GK2l918jdsacWSpmotQQWV4/lI/uWRP37gS7CUcmFpJEZxOUj+Nu9lViDTV
6Rp+YLWH/a7KhhF9eIws1N6vUkRD08nFF7nLgdUFRRZR+q8jSdYwJB+yyEsFdhRl3lPCH8oZJRYf
J4ZySHCwHogw6/0ShNT2QtlTMaFIA1vZEXnU73pCXqTAOncEK9SiN3eugnGKX8jLfn+diuDN0yTc
nB3+Kbd0RlpsWlCFR8XLHc+qWIq9E4OxWKVfvrAYf98uCR6I4cjrXRPqU+S8sEMxK2TYdk7ZuI9T
vdhN7zon6Qx/1C2SP8+P3u9PpkOlXOWRRnAcnZaTQ12Wcp243LKswS5zGqCe1mYCQUsqkC+8xj8c
wzyUkXhPCS8QFBGe7gHlaCKV9xnG9x5CeI1rqlc26AFjNUV0Fq2oZ0EiMx/KIvDusHfoLl2Zu4dc
gCp+/rF/3yV8ITySYeoG0gvCbSn/EinLMUhH1TJnzYjwpocRzHk6d3i2t12LnOSwSbEVhauPIi31
C2H67698284937Clk7iqkwMxX8DrlgOv3DY5ptorKX2fIqyROPNLL/x0Z9/Wo3KJY5Xnk7ednoVg
J5O8R5p+X2bDN1GB04mMF/+bU0jxLEpoxlWSiHLEP32XwviNwJSSBr5Z8zfxSpF8mRPn9Sh1/cKl
fqZmv+41jJaAGo/E5FZ68oLt3f4yblis1yi0u82+WUskxhwTAoGLJIWoERbLtPMlReeLFWzmemny
BCI9Xj/OcpjHGVHyOAvApBdli0ytm/cwIZuuapGCzjEzSibUwt8O3aBhMOpCb0rXTvoR1gEIInQb
p/o2DXJTnGe+53x8fjr+Pk48FmZ/irXvavPbYynVxOWKdIrTlxZtewfk0wjM8fmr/OntqZAU3ncl
atjsLk/f3pJQxxkw0trramw/z0WSQTUIJoeurht7n5txTVu0mcfh3vaojQLJGhHMs44uzvO4QOFv
VKB+pjAlQNARyOYUm5G8a7EuKnKEofZzFtK6mygizDcr/lGAnGvP4qkxSxgmYdEBtX7+mX6rRDIj
tCaV9112Zo6Tk2cKp9SubZbhLFSgQx2W3dd+GmD3L6l5pXrFwTtrXF6aMn0XJWP7GvED+ULz9vfR
Y52xvri+JOP6uev9MimHsjBjESHmNkUjeiZ0Ntk21n/Pr814FDgJAreIRgkudLplxaPNsqmuLNLe
iaQl6unLMQLQ98L73HafpytMAS30iAUlQVp4ypLLkeCqRjF3uGD108fWlOGPAV3Zi7SNgndDKvPD
MriYP5ZBqr5PU+AiL+sZQLHDCprihZvZqmtPb4ZdhaNCE2AzaU6lQxoa9WXsQGgyYa2H16vSK73U
SlP167vE5HSDx7jadwZG2LHxBh+/FoAfiK0Osffu+Zv5Ryvx5G5499r3Q94OY3Cy0aFkL2wcYx+w
ellPmTtadYQ4QoP9jFcNLhhrJTcRuwwOjqyiDa7K6vqc2QpIRJ4b53OZLu57i4XBR1X5cHjzpcO5
pireF4OHp07pqvRrszTBsqMghfGf7BZxjWeKxGGIEmC6m7nCOxX1TnybzuP63Z2J6PYctWhj6mnW
155n5Jc8Fc6PUnZFu6cWOxTHMIiiD3bzP915TWUue2HDbwQamx/FqCB1JQGYOxhPNdDDIEyMgovA
8Q2CvMweiIuCVxFl5AUmcI3WuqFc8Jh6LeoemVXRUbnx6u0m7DqanUxn+2kKp3g9q0xSfWl1D5TR
bUQyIR1aUCf0/M6MZ6Jd9LfWhIVFozIAbpJRd0G9Xy8wAPM6hKJg62AGF6ApSb+eR7dIL4Ny0V90
MgGI14AlPigqvnhbwxMfkUQucmRGvQksyuTFsjq3vRU5Zjmhi0+V9iSg1mRAtnntgvVjj3eMc55m
WXM3SKySOtOueF3gkbUnXmfvraMhf5PPqf0AHn9sDiPKK4+NN9kvQbJkr+uoT6Y9apYb7rNcq2/u
7FdHr1zK5VLFdL9YEbXfH7pQR8j71rXz2KJNDZsirdYPTuYUKJRAjfIue+1ZPGe8TZU1VgF9Qwew
Lx54iYPwfqsm81DrdX67TFH4Vpthwv1uEQjOUbYfvlbSpcLGhJTxXtqu+FrqCv3bLFvX6yov+/V8
HFz7hpS7+pTIVX7xqxrPCiSdBEDGWCbFrfAdaOSJTQE4zQrpRJCg9YTsNyWs9LzuynA+zKDhh4Mb
RnhgLENZYkrX9sFxrSRbrFvUeJcMg8RnrciLGPuuJcoqjN+wXaFb3rZAMCL8v3euv4YoRtdtAkhL
hjlwtH4wj/WqnXGvam8qKVpB+wJHOvj+PlJwF24K7G7QUa96oS7GoPKRn16cPIW+0OWoJlNNPQC+
wMOqnxaHrkQQ+bQfVlV1B4+HfVPOYbe9vWo91lZY95BpWHA7d0kBFGNw1V85dajaM6fEWuJsLiP7
rkmd0cG2K0s+1V1jQa+t6wg6uwA95hvAWWeDb6JrWlsYp0drlrwfPQTbPwyjuzh7LRv8+uC3DD02
IDmi8TIJKkww4J7QOKK46u+TXJAQjjMcjSuqgs37NKXwDt7IkyzK1WveFiYhweEgWx7nMTBXedN7
xbmppvFdXlYgcZ2GWIXbKavPdhRoAtnZ9K/jIIBSJ8bSuRSpNliBJMOnuQnAe28HlUvlN7OsbGE1
HIY1zN8N7uKrq3zxgcs1UGtej+BkkvMiH7aSa6ZgjSxKUc21vYvPmpiH+XOtkwVbtmZc2IiUixek
6Qb1qmkKz33lB/6UvWrziBVbeLiIoXJL2yAf8+ouZXjqy6lxNnJRUoUScFZo6n0A84VopFOeOLS9
BfzuYPe5K+cCY5fen4thn7Ry7A4UXAFkFbN19vOU4XHg9EMJhCiL3PNQxMKcAS/aXASCBdXduF3j
Y0W/8szxER/2qxAfRklNZb84UfNAcIjycZlk3m3YI+JzALlPLJED5P8Ww3Iwe9k4WIQk1Qh+0Gu2
HTarujMn1gn81XnM8N2JxbzQGqqy6GzAAqpBos8S7thgLJsL1y3T99Z6KjnoqqTXbyKZQ0junSnf
ydBCVhjDeaUJV6aw4ZaE6PegQD9Rhg87f9v4W5keZ0yVvwOTiiFWeJNE5Lr0LeZVbe62x1bq6s4A
nHssKoN3IRrc8pOyS4KQYCw5PDCDDrN9P3thibYpUMei7tYRa5oF3BhhL10Bu6Zjfhj6HC3ZKuiS
h8EUwfRahxx7FzZw+xF/lIlqeBoSe+8yMgrcq4bNYsQdsRtMBmS4wdVO97PnEIl7sY6x8vMp5otl
PcQOlofZ0N6jqqvPklZc1ylvdInGK9P15F2lyzpNj46JYWqbhxKyWxVTW88ixPVZ7jvHn48N2uxl
PkAwNrezrd6BJM529HOwgL1J2+ZzgWMzIfZxyvNHN83OaJ9d6hE0vxA3tfbfRL5LmycsDlDsDiVz
OdA1BiZzeE6X4z5ry4+wFveq6a/oa2f3dZa+mZbxSvvFQwafCg7c9So+18M7TKuPgfwmiG1LYS4V
v9AvKVqsGFrgHMTRas4M6QL2uh1alD1GCOj3ajZZHgO0SCS/xAlHV9VQ3Gsi9wZtWRc+vEiGuwg4
E6oeOgQZU4krik18l/6scbXAVaN3y9s4wgPHbfGXMf27YSzP3JiFMZT1dTQVbLsJo2TMW/jEl9Yh
ZPfn8t523UdijXe9g6drYJPpi1uZ7sJdzHm9rF98tC1bTKViT+Pv3d1JrwQ9WV/oFJpEbr27oInf
Zr651Pn7IL6WugShQ1S8Q08lvmKWWbS3f+RtDEcteBeh8k3nxr6HT3GtEgTHsnlaz+WaXPYz1fY4
ne7LXpxPoyMwezaXnSvfR332Fd3mfWtRIyjGBi8i7yyiDA+Nsjqjov1pdrxbkVCnSChgu7V770F7
DzdjvibQlPicg+ExceNAnBimzb1Mhl2SBfLgjPgOlcl6bJ0i5jZu/VJ/GsX00Wk/QZvexw7i1Lb4
3kcTUOG+YpVjD4nofgijPQjLm6iYh33hiMssFvJLkDLw8wJaE9GvVyKpDnGE2AZGlMmaHSbP/V4z
gY6YoX7H6G+ipznp5WaKNR7fkCQAc+FO5V6grN7eoeyOyUMCZSpmrU9HN6i/K+KWZR7fmCo+1y3q
qzLOpkNju8+eA96VztFtAcu0hhdjQI/v3XV4YOHf1MFSXNYLXoODYYtr6/lu6IAnRdJ+y4d83PzJ
MrpOWJQQJc14iI51dT3ZxoVwGJkzDubgY8LUUZfupK/BoVwEuDq50SwvgqZ7nY/040zwutUKFfza
gkeSzhs/y2Fs+QQgdTpfYC1mz5M+/w4dCG27snvMvPLdBL0P70M4MP3XcfQdoFRNgxXWFM+QtLRV
cIiruo5e56WeP/gVXo4ehsjfSw99BVSrDc5CLjEIZJ4+o5taiDh8GwYNnHNNVkIQKSuMV22/tHdz
mLThZW8Tr9677rKYfdJjcbn3wR6BousLzC9y5Fw/ZWspaEkmSwqVFDxqD1B0RBo6aIFBLy3ZfyG3
s6X3Yhh8LnG7AIQ+G2cvs3rC1qWr3XObxYqibuOIg+pFehOFOsXqiGWBLLovUeBra59zWmNldqMz
/FjJGeoWPxrZIzUdlCMAbpAHKGOIOiX0cSNPxkwiCQFPYK982UbkOsdxth2XB0KWHg1NDn4Ajeiv
5AzV29ZL5jsYnCPiCXFCcRQMWzfttcpheXq4SYWg6YPgO6YUyRf8LyJmL0Dwt2ZkeR1a3NxxHAjy
iQ2MbB+yh1yC3Uj6/MpWc9szf9aqOMDSygeMb22XYVW7YpiDfD6if3jCQ55UXdui88bxchdkmHJz
EmLo4IQQZPN0gluQS6c5DK2PUWUwDSjBCjUTiOhZdDS/1MxXysC/C3WLVAFtYR9CAAcK8N+lzvG5
GRuxwCFviExLABs/FmhDJe+pG3HcaIsRkqETmuEgJ6kzDpKJAHfy8hK3JGoD41ULRFwCWBrlnSzo
j2MvGM753iVKMzA/EOwOsy6FfexOfbkbnUH/yKrWoYyNov5HNZKlwpMskgcRAgWEaWq7D44VOG8s
fbx1coeFHk00oKAIewI0X+/12bUJSg53P7ObfG9sVvxDsxi5Wk9kkv07nL2HlR5Pe0xnsb5HbrmM
D/SDMO5s++pBO6mHHYCuxFcvwi9io+82gHQGe50vUpSX5biWhGSyAEiRtlvfI6mGMENsfRpjaH1l
uOC7GEOnUH1L99YNoWWa0NjgYs2ItDd7lvQun0SJvUBRfzR5M75xfcNjL47l/dKmcbZSGKk+6Ec3
gNTvORuWCAnXDxpFc2IM1Hi/sHGD0o7EyqkeDCOhW7wGeE3Adq8r/Cub+DIrxxRIeyXHg5OlZoTY
5IPTnz05PLgqrm/dLpMsaoVHre9l5YcpR4gTxYat+QUuAYpmEbESd0VcBZ8ytCbowi9BiQNf1UyX
vQSkSHTkllep9VN3Lwfli4POovStE/eIC0wg+4tj6g/ZTeRPePms2eLLC71245tOltB+p66aHsgx
Urr+ckU0vhnz+lqgiklKXzrJQ8M/fPJzaUrO38BrDy2Y5AFyPXIrWds7NZZwcWhvRVRUX1e8AAEl
D473FcJRfU07eMBfAcBEjSLA4n/DxXl4Cw96JSswpQjOy15lBblSQAGmG1IQsFHmJbxR9IPLM7sO
wuwwlSnkmVODCdyMBQWmF+uo9UXcgPK6pcvTNQczrcM3TW14U/WQ4b0fT9UtPzt+LnCD5UB3w+U+
Qf6SLJssEseTvrU/RFtFd22d9Z9t54v4uPQZ1J+MigEJUKMS2C7koJuFqE0uuq5KirPYXaDgdrUi
mvWjnJpsGKaUO5alX5rDlKKyucu81WbHIEQqQcDg+IiXCgo7ysx8tjQ5zPvCL286pyggH6uCYNJp
4qaF0GBGDNpwU1120pbT67RzUHEYFxpeUEbiNsdWfGa9jIQAl4g7aaQ93KYCPtKu7vfJoOFwGPHV
/Vg3Cs6mZ4W37hfXJK/WPKqQbnEmGxxMxgTYxc48i0Pulf55afRV1pcUT7oRhs6U4qvrkqFS4NbB
deEO6bAnjR2+UYLB6byiHVnsmII9hG1H4xqEFchm8LngqAZM5+e38+6umirC/wB7OqLafB4+EM06
/VGoiAgrXsHd70PMD2+XpYrf4QXVv8fYI+HwistJHSlXMCfazHJoh/NGnLLOAi8y8X0l95OYQ2RV
inze+eXc4CQx5ThX4PiUiHNdBy7yFcDoDqhMiA2mnAT9YVrD+DYxC765XrYgLTvafIFOPGrykD6s
R/xYFYo5dIWlOhYlicgBOr+5dpH7i8Ewt+ZzW/kVYrV+4H5dWrLWs7Hp3M+D362P3jI2D6icqf5y
nVtzbSc/2XRJ4ujtkqShd14snb13iCKouGCMafCn8bFoy5SJW2wrMsTNKaJVXyKMJeedmLHnOEw9
pScs2MrpIUom8JfsWUt6UHOLsUQfD71LLDFAminGDkWGfh36Y+AP63KkLogWQOT4EW72UZW9pRSg
3Fc27A2seROJ7rw1OYY4vYpvrKAUhnlMRGCDBrN0MDupCs284uSC/hzHCOI1TAa/B/W6y0OAf/ts
WTEvHZwVv56kE8UnjL/0d+FyvHAyDR7xsmzIcByqpbMHCfFcrX79JctDBKSBUOHAVTgrRjLlkn9T
yMNcyzm3b+reZ07lxMMIdWAl9AH/T3NfjSseaLplE3O1csqXgAdbz/9prZNGLvhC31MgUYNT4Hdi
6zTlke2+xFyV1RFMWJpYk3f3ioLhZzP1400XzBjtmnR+Q6g3v29mX2IxBciMKiNNNxj8Dt1w6jGI
Z/Vj0DTnY9G4P9pxxWt+jQr/DLRO5J71nipvo26cCJ8LL8W8ydH4vfteHn1SqHlkhzjhiN0NgKnG
fZoI+9EbDIznIR8Su980166HvtQB/pkYcrEY4uh11lOIxOnUnUvUv9rxoWzk+q2o55SElIOBsuEY
Vu8LvFYOjDY78vPl4t+aAj4dFjZ0Q7MFrOEpPpPooHLEsvk4O2H72FdF+JA0wr7Q5//DVTwfoAtN
kJCOoto+/6X14MqubLK0hy5loxTZ5coeQPe+JFP9U3b0yWzgAvQRjWcAP4MD3dqpv1xmAetQG7Dv
e6ycK7QcvPAMuGb3XeNfSjU8Ca+ruYJvqX2oEGLBoWneyrBAl50vbuc593rJNb7M3lge1sjBSKHC
zLIoTH/ez4G+V/4yHWOCmMPzg7A1f367bw0UntY2eFnfPL3vtPb6oMJhlkh4UXhkJzgjR3VCTbkP
Xhjv35DCBGWKBQPyhAa3a0572/Gs2AsiSqsOk3/EYRkSw351glgdxg6trriwXX9BaXeoKKSJ5P0U
2hRSqcFeqW+TEYkl6aYfNKc2Uaqnxw/Pv4s/TJXQ9fV2k4qWysYN+HUMvWzF7QpJJESnquxqLqf5
mlLXC2CQP10ECAyuo1vbhq7Y04uIMaR/XlFropCUHseAMmta1M4Lu5P4DZBMq9QF+ux6IZwGekQn
rRhFDGdBm5BvhLOuOJgH8a4x8SL3Ze5s/GSPChqnJRXxfV/l7ncT9dRGI+E6005SzcQhJ44xuSqd
Jvjoi6zC6i7qenLm0lBRC9w6gmZZLmiEJJmiwhR1CL2YFOdPuvWVao6UJ3XAxG7zzxTRHbNTaY4C
e55G1DdIFZFgN2kDh9lENuDXw8w1BwRxMCzM29leJ9a06ogZirkX2H3AfB5GeMpyqTz3ypfhFt1I
Qoud9Vxyy9B34w/DEHo/1imiEpMl6mOftikzjYbTj75a+4eSiwwXNMnwXarwK0COqCv9R5gRAmk2
GcztQRFBhR/HztZADzyrDQo7mNQd5mrAzFT7U/rZQmn+zA5pb3NC2+VgUAj/mAyWbH6pswbdZzJF
76zuab2+XuVCNuihUq73oqAKDcFZ2xCXU1V86tIcrEfdaeQ5XIzQ84uJsgRmwpS5nH26jhYtqCD8
rkxX38ULkJFjI6r1M21kLB4du1bizF0mEmnP9G0EA2FMqbQQimD3S+tkt0Bz+OgKNb33VD2iz1dn
FKvb0RftwdAEG3cTfUO8+mbUGneFgxA0HrKpwAGsoom9VOscH4BjYSk6Dkl1n5NMkS6S277m6bIf
aTOSPtqlHJ1jP6j0R16Uw/0y58u1jefkXYaBILTvKYiv0rHAKazpKMN3kaJQZ8MWvvxQmeJB9GYF
u6zHd88v6d/wNCwD8HoudB/DgpbGe7rcUNzpuj7M6304ZCuGzwsPNWfB8EM3mBBfmpb2IGUe5FXP
O2hCPsaGgR2OSuAQ7OUTwIYXbuj3DZc2NRwWkDX0xNllnt6Q58iko6PS7Lssbq4XcGMkXb36WM00
fLykEFdNFsobWXkILBivOjoFrjDDTDmeItQrrDv1Yel7Kqoqil64uT/fG7cFb8QHk3+yZ8xVHVQl
Vaf9olMBb7/DEmDjlwfZ/FIT/RRetI3L1iIGhQqqA0Tq09cAaCvzuihuiNQnunpL35kfYU2nVpc1
Ur9yrA96q6LUmW/PfLa3vR1yaN4icOEC0g/fjca6r/tYLscB58BXgXVpK2XU9uvOi96/MGrbkz89
JpWELEazX0J3gejy9HZnMDMFixcxT7jKF2nWovxnwv5s7nrvckgxImaDQ1iN2P6Vz80fydsHBGWi
j2GJfFFOpeCOTlBM/VC610Efe3K3YoTOiYvYZ7EZ7z5/x6cgue39gmsHbemCyFOneJlmKsRk0UoH
BlSbszpFQiAOa0bW8+HquelL4/kbKAJ047a+9IZglnRgnr6gAWfTIRdzvfd1NGL52ZIQKIVMY6m7
S3Bj+qwdVhfuJZqZ9CbqgzRjd07IXP6b6G0eHAQCIbkBDaFBeD69EVcs5WxoDu61GOyjk/UR9Kup
OvNpalyWc+W/ALjaRv5kZoBvBqZGdZ2nP3UtmiNXJ91CuSocuurGV331qfRH83pSGLs+P6Z/uhTo
YPYNBb3RPbXACpyEQu5EJ9CN41rhlIMjbh5xVKNKEoZnz1/s9ziF+qHmRfoBdBkG9el7zKnounHL
AnUNDbh0DqEh6Xx9KU75w8KCcamlq4lUCLtOoH51Dvsrk0hoObON9P/h7Mya3ESyNvyLiIBkvxVI
KtVqu8rltm8I2+VhX5Idfv33UFcWUhThr6djomc6uhFk5smzvItXgAX45oCBDPZMRWd0kVJd6zxh
WGPzSZu7mDLXBK60y6QC8tVOR4XCu+rlo5h7pAtq+FJPYnKsl75JGix0A1jcO8a94evcqwj4ffyR
rqwIoVxjSMbaszSrjFHBsZpecYQIhj2bvhhH5TEutIIsqrM2ktPLAw3+grYjaTocVagr5+she8TQ
J2fOvWrAPTSqU4Rltbw6SR0ESKpXif/xq1173hKYYXTClL14XhKUQdXReMMwazKPQxeiygr+ZK+6
ufMUzxDcNi6fy51ggqqinOZWpCBZY+z7VhtsraEczOAL0HoRwXOCl/CDXWv2MW1S5hhd2D5PmjMz
qCrSbAN0euWFdQPu3hLBHA181/kHrtDNMkgzcwTdCvNRH5LQR3Opvg11nKhCndzp4w98ecBgS/Io
eHaOSeW12vnM5nK17hFQGZtvY8nUxd3KNS535wL503kXS4UKuTbmoilSw0GtYozqF2fEoHeQ3our
Q93OzkZounwZHuXCHuJtqIStVbSooMcqNaJYAPtF+K3hgiDyu/8KxSYiqcR304GnBCFlTR8QMmcy
Cm+eYBFnLzIszC+TkTBFXPSJPl6dS9Tkwk8QDgwBV6A4vdaqn60BoI+JWNw4Wd0t9M7Qq3sGCRLg
B5KRuhr+yHJlwBVK0w8IykWdj92ltWGWdG0JkbuyKZqthae2fPe/2grMzDihLCStbq3dM+IbTkZS
vLo1khofv/C1FaQXg08mUZjPvAplsFmS0oopQxIFIVUQlPOpGmd9Y9NfMO9YQo09CUEcFiFg3tVj
gNc4ordxg0kV6Bleg6Di5yEOF4+viobfTh9FvhcoIb5irBxqtFNy9Xtcqc5zDinzOQoNcc+4Zaaf
Y9oNasqqPYidNuO3vgtLibX6P38WmpzkwhCbYaWtP0uTMLIC/bOU6w0d3WyUnl1WcuPjL7HlPImA
Ns+HYVi5tGLWy9ypboONlIAxPPf5fWAV9udI75s9jcfkay10SwdggC7Mv7+bhaw9QUjYC9/gfHNp
M0x4IGbIbwDCP7kSIapKr/KNd7uM61BsFk6TQXgg4K22cJr2ZWpXoPUiWJWLAFeajF5oyIR7Obca
l5S0isTeDiHTA4Qpk0/DIFNz4zxf2d5Cd6GiCY6TINCfv6sSpw02AOBhJV5bd1M5OPsMAYF/3y0C
xgSrSMjlP6vdLUcRu3kcwdA0x2YPBFHsrUEXG+9ypdnIsi1AeAGihdi+ygVCt0fGGlqEl08SnXw7
an9gDhw2O6cOtBMwzHDfBTDLNQZe9DBi0+/hcoCaR5qEiaZ9lzjN+OByux8xtygVz60c6deT095m
nVb5EqM6P++Z53y84a5EM8onrgj6FNx7a+aZDtx11CIMuFGWtvEmB/oIROuO0eOWiNK18K0L2rBU
P9QCHKnz9YZO2Zv0jwjf+kwSO/cgxGCTVk8KtdDnpDfCk5ijGrvz2TphzcbQUyncDTXMSzrBe9/Z
tuwlfBv2e0f0r/BdWSPQH4d+1timFi5BgHsfzHIyAGcH2CgoTvS/eox0AHKpelTEEH8m2hhvozOm
C/xF47+k66MMD02zzIxTPcPT08DAyGNmKWHADJ8Jd5JldBKBWe/UXCYImKKd8/HCXYlP+gIuhwAJ
NQJNhfOvGWiSekubUtpH+vTKuIW2nmP0YLgddpk6uF+hq0cbX+/KboGlqEL1cpbbflFx+fvuy8oW
2PPADYxsAsiRTkvum06C5XOiLV1J8U4pWkVgi1KZMc57F3zdJ2ICnkaAHJXdiJEHbT6tpw0aRXTG
eiT4IcP0JYP9Bp4YzPc8TV/idHb3aqjLz0XUuMBbdH9ykZ2uuyLmYMbw+v1Cm5OX2YIdwMwtA1jq
zrLu93pjC3mEnImiLTZEunkbIuPxU6Sl9rOyZv1XSYsm3yvtJB57oPYKvUfTghAaMPiEkNMg4d5p
JWbshhjCnzKeC6QHMsdCxVYXyies5IfE0zo3e4R1aP2npIV9V6aViTJ4oI6PqZxpiPWO1B6BqIet
b/RCwZakldWfDgGUcjfmoqxRV7XxpgkMpVocARLrpWtN7VsfjtV/OpB1ubAXqwkt2swQJ6lEdM/s
XCq3LbqWi1e8ldy6bjTR92Xu/CVTQ8vYwasGZV5H2Knu6Ago5lOZovuwV4fZ/hNbalbfyHCSDxGl
lfTB/1QBPiZOw+FxBnRHAWwHkReWGowajaTTPuRBDqbQzUFseVCsgQxabkEPyxQhntAqeHM8IAB9
PjmhiQZeMzVKjp/EMD121pTqh1aL1e+l5YaoX9rN9KUO8hAB58qof1pljqxBrYdpsrczJcKYBsd4
lrEYZ4FsuVnfg9NyFD+bazXa5UHRVl6ntCI+KJlBX5QdVQG6Nqp+9JyxxbJ6rkPwjIDq59LXGE3d
Dm6OvnpVOf1XbRn2eQr1v/SHESXQzAzs/D4fe/Sqc0bS2DQYzRsd5nn2ZKPGmZ+2VvTQd7FV7mER
dA8Z6sTi2IAIA3k3qmCxQcI6fyI69Kwnr3ZvV6qo9kbWuezPMW1M8JJ9D1ZzlHivjIOCDUVrVCPO
A2rqvNH0GNPbWky18JD8ByzSVZPiA2Efzb2jDPP3CluP0WvVHj3amDYZuIWCnBl5uZjGgRiBiYJv
cOjlDaYbPqntpIPyNJgDQSirJ+lVgnHLvlStDK9WSZ0py7RQdvOwfOrS0vr2qMRhm++1VIzVYYaG
JtG2bKS8CaD74DlMPxRpS+nK+ZBbg1HRUy57NFwZldLsbzTkOnsnAjjG5sNzY4pK/W7uFaPFmCOd
ftS1FvS3pqhaZBFTK8NV5n0QCfwWGyRARGO2KE0jkG/XGX0QGYXpfJz6sbZuetAi1aPTAb0/Mpe3
kAJtJvsrmGhbQPyK7eI0V5jC7ENO7LRPamd4Dm08S2+4kgxmP3U83Jcg+b/13E4/IyUt633KjQj4
K4eu6wNDrbS9Elqd/uR2KUJH8ShCOBtx+Ba3avEylClliN1oZnlvNAOxsVYXv4/EYkawd3qjAzpe
B8EvY5raV1xhhANYZrD/SBIvJpB9kw6IsC0i7nXT9eFT79CK3jEHwmls6gL3O/jJADBRn3wywfZ8
VcjRv0T5gIsC2jPmAmItmOk52QzGw2y126TLa1yQVAszC2jOX4FklK8fX0hX0jmYuIy2GHJRtKyH
76aBOU0+U9pCDkBYkATyMVfU9O3jp1zeQAxzbTrUOrePConn/AaKpxDo3MhTFgsnIe9DFHHkllHo
5avAmDaoixahMFibq7sVe9CWHh53RsUcdm/Lni2uu91Gd+PKq4BegdvER3OpZ1f5UNKAGYuQEaHu
yuqT2ZoqDhAj/lsVEo0ff7XLhB/lMTBoVCU0A7R3R+e/kp7ULEhd0X4AQVqCszGHlqKyjtX/WqOr
H6QMkJKGUd28SAWnkhszCbfcH7Ulzz6/zZdVg3ELVk9FwmiV7eeuknApd5mXsI0h7jRR01KzpxUy
94ldAmcx2+AnfckA/W4ljD4hMa5/VyLdulV6uMlH1wjlvshizs7HH+fKENw20B1CdGCZJ9A1PN9T
ZeR09YgwFRCjxviKuUCh3k692cE/EsnvJjeM30OXVToYqZ6MwQo1YpCJJKDhU7zX+mLRVHzLAI92
KLJExc+Pf5+4sh1BtLgGcySV4ekaLwGYZbK1Hoy5lppJcZ9OYD2xLwtdbDAUCYIEtS8TMLMT2PXO
xEFaQ13OJMMpKsXE9yfR+58w2epPmAHMchdZAfZiC47myTT6AgRPNPIvRE8lAyuhmIa7s6VU5FFx
F9fkCvzKDmUG1NFkJ7HI+vjtVnrmUETfZRgc8Ac03UjJV32qBAeMcbCwkJpaUQ0U1SmmDEHTv1mD
2j1OwYDYRI+QeecZSNz8Rhy8YqqTaNltFjLB9Wewht9qUpi9PriOcjIxHfyCeHYMf65Z4O5pTVP4
sPGrlxCw2s5QKoXFTJeBoeMua/bXiaK9JbvRpRebLZMu0brzs6PnnSftIn1u+m4Ccapqv2fkL39E
hp4cprQX+davEJe/gnKKLjTyPvRD1vIkXYV4R4j4BIV82uNL0Q1B6+mlaj+hpATQXTUbhlyCTNmT
Vlvj8mdDw8Xeehy4v9BDr0Pd+LPxaa4EG7p0umlQKDBWXeuu9RkqYdhQFF6QqP1xMlL3Jm9KcNED
CtahMNCg1Sv7pDlSxZcvnj61STR+ZZdAYtFS5ckuAvQXIS3vabxPN2T86cHVAuvIOMJAJFtsaeQu
VctqLWnJEu/hCNApWLOxNQXoyZC1hdenOj5uhdLiCsG9ok9z9mKIbKvmvnKemVfSTte4LZleruJN
38EMzIMx8yxaE4/gW6sb2U7jxhznyjJQozkODT2U1ex1+ZQN0hJd4aRA/MzI9QVJvWQC16av0L4F
qcc84p0oGwtXqtlFk3WGIvn1471w+WUdwsjSU6cW5WeszvZsZ+PEICNhUux2/8Va6eybrJ1ezdnU
b8EyxhvPW9kzLMGECo2y+H0gzCh7qZr/OpatmMKhhsdB7aXbv9zZTd64+LTPMqH2k1FmPJiWLoHP
G73fJmaCSWCNo506tzD9nV6AS5nSTwZyY6c5iLfK5ytdIoRYKEiX/jUzlfW40O0KMB06XSKnLrXy
U4JBYrTPa9f6belVgecSA/ZPqpY2P3TGhy5QWChCWBum8gG1mBTqY6AjcTAD8gTRUy6cKVrz8meY
1eHnIovkj7qDq+XpojFvI3ht0Ua0vtxUwJQJXKwnjQCi9fn3RZbeFWFEN63B+yG/KSCcBwDSW33c
u0qDh06thk7hAe5Dh99pjP4BK7tyS4J9OSDnB5YAI2CWkkcwCF032xqhNsk4CRrOzEBvWmhIsJNa
447m+Bb+4kp33GF4QhOCKe9y+S4h+K8dJfR4gpOBwlszJ9ZBHWnIFbOVPZt2Gj9rSFN0OzKu8Mhd
0O1SR2uw+zLDu0azqhu7qHFAVK3iMXVbLBFiWZ4UJZlvNEqDLff1JYFafZQFJodgIzcC4WyVtLYR
6KsWBT1v0gf1uz42LQQ7tb0rE9R47EaJYJv21clFj2JLb/SyF+WQV5JCOjo4QpLZ82/UqYFez3qZ
oz/XVdohwkSTigmEBuSwMSvpXjrx+NSqYYwJ+NwCMLKl+6tP+uGrq/aNuu+BGjvQvIrmvoijovDn
JrctXBYnwGVWWGv/5gX9Hid0hjdcnEIlxV+HYLvp5zmK48zTU2wyqLND39Lqrd7ztSWhOUfkM01t
QX2cfxdXUkXC3U89Jyx7bChtSKkMe97GaLQ+tY0cl/1k4IoH2WJD3uNKvs1FxmCOKSYiwNw358+2
zUEfDSKHNzeBPJJgt3cJfDwsRRWo3WBAEkQcymA8QNSdnjIX1MIOxyT51ShxUkXE3fhiNlG91ba8
9rtMlI/J8+yl57xGGYXCrZmglTgnam1i+DnkmOdypgVgp64O2kokv4waJ1KRCxqudaG9dKmajnsz
d+xTIPMKmlrYbEHHr0QUU+Ps0Ljn6uAYnX8tRIxElUawWOakm59zegR7OlnmKXWMfKNxe+VRVJUI
4y2QM5cAef4oa9L0ADpFw4gHgYa66nJfxHH6UA7WVqLxLlN4HhNAzzrvNc37xHkVvKKgY/Ejo0UB
PcOSF/pcvncZ9yWniEHEIzzpDgG9qILWpJTt4uRn4W05NK7+LU1qWgglNl0vEqSHhk1bF33SHZzl
IZTxN33DVnpYccksb207mb7NQkdF1yW1MT3bzVX70elbDITbRrF+ADzSviH40HzLIC6+aor2W7iV
+tpqvfqjtppbpnDZYe5l2u9nt4/R9Shm1ZtbyfkI2kyGxzKxG/WAZ7T+uXGxfACvqgKWbCUHgEZf
4s5+ouWoDygZ6HVPqXqmZ72SR1hqVG7wRxsgDh7TzB0JUYyFut0y9qN6K3IX5QwV5V+azEU6e30m
WhqSAJVe46AWEtpPOP4KAqAsO1JFHGuLuJ+/mdP4risMg4l/PMbBt2ktZPb7aoR3WxepbHycQaCC
wonPXvTQsrYK+8vIyyHiQl5UEEGFrOXEYYJDXzLo2PFBg1PTaYZv1O6A4YMpblD1CCH7jc1WwXyZ
1rkCdBUAIXg6KhJC51sY351ubmryKHeCbWaCcL03YZB/mhPVonk42pbfQHHcmZPS3zBKdrDNzLpj
pufic6268wFcrHEK4TBR1KnSvS9oHGyMKi6EDUnnF/CSjSSubYO6W+193QxypaPX69nQ1Pe26qY+
/bJkX6Ax+iMO7f4R0JIDlppuuE4++lQqk3IPYQaelJJuZk765blHxd5AeB7RJdoC66WC6BcIBeSW
N1q182DOFT0WumR94Y+5mv2B44xpTNQ4SXxImqEq6K6Xsdg7WqExmwL7+zOVJRoykNhjMLFZjJiI
W5XJSxQvcsWKOrANWtCPD7rWIz0SVLWi+JqJ6gS0YMpP5m76YPqG7LClhsJu40IlEQDwnNjV3+J5
gP44p2nyVE9W8Ltpi647hK41PSELK28ZjFXfO1tt2s8f1whXtjBjHoBalChwQdZjQTDaIdonsvGM
WcE/q9TbN0pTza/zMNglTH0Yr0RbUKrLa0hflAqZsDNIBLa3dseL6ORCJTWXVBlLnp3XzrseE0Vk
MDfC/colb0k1zkBFazm7Min6jkKs8vwfpy9/vpxOx93euxl2/udhtwH5eU98z+P92bPWl/4UAuRX
l2fdHV4OPOh4PP7v+e7zxmOuEBmWxxgkmuiHActa9fLKQQ0bAOiVJ/fN1/FeetOn/sa8yw6jhxSO
1/jjEaWcEyIloT9/Ug7u94+3zBUI+XkXeDlrfyXlJYDDIdboAue7X192p+/e/vPGrrxSSZ4/YpUR
1JXd1eHyCCZ4u8z/AzV4/6ffFbtnjFh9ZKE29sn7+T9fu/MHrvMCJ0TNkt6Wh9L4fvZxnfWyB/2E
+rCPdcoBr9xH7ah8wR38Jjoo3nRwj+Uh22v78mDukWzaFQ/TjbOvfXUjkl4ELpuuLbigZdTMX64R
lUETA65Gv8arMyU/BXbS3MLxBPVY2VuF3WW1xQMY9y4zZtojpEfnC0v+yVyMS9hzCrTH9sGoyDcm
T9pLHETJD8XoKLfMEO11lNeG53RQMHRg3mA+RGLW3mqh/c+q8ejJJ31+MaU9/YksAhYjnvnbxha8
aOIw4qCAoAO4FMIgFM9/aRs0phlLWcHkMx2ADFOBIlk3TIN5MDQ5xQ9aAv3MpwUhXdxNY4AtgRgH
ZtNOFzFZQC9xRqApxTI6T4ZufMJ3QG6s3DtA8mxP2bRAaP6o2gIEJN88/5FF21asng5hnjbcz5GG
7v8mM4ee4+Yi+GabM3q39mhNv8MqSV77WUUoqxENpQDqVY7hhXCP0Z60MwkjBq++8KT2FUDuoUOV
8ITYI4Wuu/QwDLftn8DbI3PFqMFuQBNVMIeysE97HxEtp9oLZtIV7EoAnEf8r2ZjozVxGRRsRhxA
Kll6lgNc0/nLGnZb2EMKGqzpc+PUJ1p0r0rDOOQSVbG6yhx/Thn1dxpycVFHp9+Fh72vMTr4f/0S
IHtcZsuZXof8ljxTzwqu46jLvztMtHfCbI6RUG7DONSOApNAMFcneyoGX845w9HM3ajJ39Ob1dIz
8CEtBDAOOmS99AGXetnYy28QzfAIAIV8LOoT9buFXFuA2WKueUB+yLNtlbFhiL7QoGr4kYBX+bRA
gvwmKubTUAT2TRNG6oNrME0OkFG8rwezO8RFIFFkGsdjJumaTgHNb+aiKjoQabbHbqE+AMoK97ms
UWVocEN3CqQ0ShUTTaXE59qp6/b140N5Gal4UUYk0B4WgOB7SvjXtZAkcH8b1yT3b9zgBUHVft+W
nX3IJlV++fdH0Qxiowldp4W7itbIIKV1G8MR6QymtFpmjYeqRUgAGlt58/Gj9CXonS8lTQr6kkuX
nzdbC0q2tjKFUiaYjLVm4KfdVPhq1pTHuM3FXpghFgT2VCEwYiSaFyBfgAsOZ3LQFqE5BYsVsk6V
nqNq/RC5Et6O1Ak4bpbym9Ch+iEfYXC6o+w5G8fwS0CxsW9TEAlNWoVooRrJHcTO8jCmOc7sSleo
J92a5KnAuuNeTmW1MRe9zJgYVi6p4FJegPted7K0CQlNuue5l9qT9UeNiqzwke5SPuF2KzBANEAC
HTPeAso67eX4hiYSmduQVUyCEYbvChTY9C7dozRHAQSCttt3gIk+512tq8seHvEpdmrlFekB/efH
q3VRG/HjcZ2hrb+cPPph51FId2mFRfM7j7OPHzVAf08yaabv9uTSPsTkbCPYLP++1ebgeYhiQCxd
CNWrVAje3OjCRMg9VfSMTifc3r0W8OhPN6rBP2dOT+skaTaylcvqite0jWWgSxUIc1acv6YRG4AR
UqXw4IwHB6dturuwi5XXDt2pO6ijsIhT2I27USlsf1okkAY1Qhel02poi4WjHT/+7JfX8TLg5jpm
59CdXjdwcqcbhAvPG6Y9cCMJTuOoRELfeMq11+bMY9mI0jmc6TWVCbeINM172PnlVDv3qL+HXych
Mw9mV3RClsH0gzQ3Hktk7T5NRs7IOOnHe3NUeiQax3ojD76y9vwOsAPQ9QESrEXsuzkeBmT0cm9G
8XY3dAODpLESh6aW3Y1sdPd/auiSovzzpz576ipHgxSSBujh5AA9AAmBklb9IRq38NdXPzUl/CL9
jNY5niPnO6zNUtDB1GgeUO/8OTFltAfFZniBG+P+nsX2txi65XPTTuk+RvnsoDWRwf6atK9OFGj/
CswGLk0STKnIbcoOW7VTlbqXWqFjdZtqgJHwdDVvTGTeN0L9JRSBx6C74JJZ0l+BKH7+0rYxRyLq
XaAINFH+a3Kn+RIJbXhFLTp8G4NJfBeVaLN9mefFUeQzehLoB0mgjnbCVFzaMTOiehoTOst5Jvf/
vPLvlx0EjGWwuAbfRB0hqLBZkpC5MlJqbnZnpdI8ffyUK7c4cx3Uk1FMF/zFsuv/usXh9Uy2EYNF
APxs7eY+xq0tSwDiW662ETyvRA1U7Ze6xoAuCInv/FFO6c7AKIgakx3G98WUAS5Fy3Z+/viNLuty
2hvv0Bvmk2SFa8C9GcZV4RpoPo24bDyD/NOwiBAoQ7+AFxn6Q9I3pePFfTTgw83YDYOpqH9mIhgt
qOImVnylq2SMgGXONMHsQ+wmarNDaCiocHX59wOuA8sEawMwnD7J6krBzAFZvxbaVTmDYmaK594h
X7RlW3VlmZkBMBmBxgHHaw3/L6NSOG1Mpz/RwgKJQLXZ64qRS/Tx563Te1nNL3Qd1Mjhn8LYs9aD
19pEFSrKckrqaqAEWOqUvNaKpyJnGJKVGtKRsz77TlHaD0Kfkoe0LBQvCA33aZah4ndqT8pbu+3n
EYzeRq5+7ddBIiSEA7rRGQmsLlOtmtwIBl6BWGwddLsZSPAfMYfWL/JzzXmYSMmsUwLV8rFKdKPc
t1nRf7F0J0AYgPMRoPKl5lAN7BEFZx1hmmJXS1XbwnBdOS2IpIA3Z7AOiWddUpQhwm8LjsijkVef
OgF3eNY3MS06Z26V0JDcgS5fIq2J3dP5mTRKJt/F2NVItNcIkOYcidENGl9gucekLI5hV2DglpRN
9FgipowCuTtjPZto32ZN0X3Qg9VWWL6SgWPXiDviMhxCuWNVWqKjW4M7Bj/Rl/bwuTJaeP6qTP+H
yvd8MIapuwFct1eS/E9LDb03Rrc6DhrDlo04cjF+t+m5GWQfNkMdfszqekA5tpAIHONaERfyS9kl
5VEGSXJ0eyFPLQ3PX0aVqbveSaLXpJ8meArDW+qIz2JAxAmWOCrlGiZ7OnK4h9KBeDhShe1bYxT7
bk7DjfB6mZ8AxNAEDoIC8J9hrvY1YsiuWRWsoqKAWG6JcQ8o7rp3mT5iJgQP8qhkg7Mx+bzcpUCh
OBjv34gW0ipvGIZwkcjuJD0PtX2YStN4BNRobCXAl3k+I28Bw3jhkAiS7/Nt2oZx76R9gwxY4Ga/
qpY+cglc9D+nGoxHBEDRZkIY0P1pWRGawzRShOYVJnpo6I4E2asVtdGvBjWCR4naGKDqZkRLE08h
+9vHe+bK76QMoZICfcmce70GZdY1SqtWMAPsvD3UgRLcK1Gufx2KRv8BsWDLpObKXYe3hYm8B55S
YDTe8X5/Xd/SVEKZmDzQ6AHCc5dgwpdpxvyfI+oQpJol8l+VkUyfsCux54Nt9nq5ZzyR7hup83+U
5DbJvo6i6rYOkvRPlga5vYOhxmTv409zeQMtlxu4SqpMlQRgOW1//dIMMiMoLSZWGsOTgzGH0WPY
0q3oHHOrOXXtUfi6Md6Ag0a1tgogvRl3SazTjemRrNmjpenuKifpdxMixxtvdSVGEDchczH5ZwGs
VU5TT25ai2oBOXUTcusIL3yhWeD8mnUR3iquOiEJjSQ6+VSSKf8xtiwO//xZF7ckYSw5FdzSVQAP
3ThDARO7m0Kr5T5setcvjCLduUYfbqSKl2wuG0kNHoRyCfkiUNLzJXSKBACbsTwrSLGzr8DJ/ylq
mJ07NPjbdkd9r+QeEuize6AyNoe9TRiab6rMwl9BUdBE3ZFs4tlqSVdB7Jj5sWflThR6yCTW4hRi
BYj2etjJvRsKGfiKOwQ/Kgs9dea8jXSxy6A42MjArgRO0BFgRkDUw9xek7tiJcdTMgwgyWXT+N2Y
1PLk5APyqeh2fwZRBQdBG9ONLPVK4MRdB7Q7qSrD5LXWlhPSqctmviUwpWBf0V3c6cmgbhRSV5Kd
d82EBSEKERB5tvMlG7VuSBvN5TEIxu/qHPuKnRohY6ogYTDvYoAJJ8pL8+QalbytVJPZo5vEe8wB
jBMao+inkEftHHRLD3MjgMN9vH2v/EA8/UCCaOwtOirrA2RHS+M0g2Yl1dzpke22XPDGleki76GB
gk6iARpGlBeWiuOJbh+m0B40VFglhGdLBHa4K5rM/oHFA9oTfTRRHqvp68e/8jKsG6A6mdEyfsDk
bT2CdzKDAW6lwgXDmuOHlUXQWVB38ScLJeJdm1nR8eMHXk5MqUn5EyUXAhmzj+UX/RUticK4+ShY
gOal1PeIIVko1Se910x6+h2KHkacVVA7ey0x5K2ZjcOhbvAs7Ec9/NKpjXUHHGMT73l5UODdcVJo
xVhMqNbnP1cKDS1qgaoIYoiVh3Ke/TutouR7wIn/sxwvZw8LLi4OsVHmJpAnVT7Tk8rLQ1uXw+dY
L93Cjxst+KaD3EbzBB+S5Hacm/ZNY5bw++OPeBmbGZ8RFMmiaaGwguffcJDNYrqpKsBMe1xn+iYb
PK0flBdYqQJ5BhVTATWsHOwVIzh0O02r7X+OzqZugXWimQz+lCbl+U+oUGUmw0aPtAmrn7biandu
p/+Gv9VuTIkvwwkPAk/NvQpsErj2+YOUiF4E+4kH1UOAjXaagCZg8vDxF728WAn8VCQGuMMF0bf6
onVpZVlhUOpEZvkfbjTDEcWBcodXxlbb6/JJhEY2GrzPJSKvua+iLxmtW1pKh7FEnw/w7QFB1PC2
Eebbx+90+eXoFViMofg8y3xh9eUklfHiPoCBaloUd7T/pO9ghrH/+ClX4hwzQbLXJVEgSXeWn/HX
gW4xv9I1GcCEHlL3Ia7G4U9IfxnKGUIyQzeZ31B/BNE7IudbdIiYZlrX+4jwkloX9YxIdhLcZSEd
JyRN7Y2b/fJrUy9okAioH6gF1/gMYrMWBFkG+deQb0GaCcTZGv1L4qTtj43vcFncLc0OLlrGdSan
c7WFdHT8iBupskOTtD1o9aylu0QTzW2HxPK+TZgoMmgxdc9SR+EHVtS8dE0dviLlLf5Z8gNRC0o8
WlK8O/f/ak2SggbBwLiHOw6Qj6HO48kSYbpVzy7FyXmN7aKnYxIx2T2gOFavHCrdFIBOy7xC1OlX
l6t/FztMWVDgBqtlqAk9iF7Cxem7N50a0kcwp//18Xe/XGH69ZRP/IEeAOJ759sPGjnc0xhCWI8w
2yGaqAZpX3TYNMitr3rl7loEffDxJfPGhXXNf8Ppjnibt5nnAIrvfBN31ng3x1mr3WGRU2S7ITLN
/2XlbMc7WlbGgyYX5Jhpy2LeGdi3CgB+fYKlIvgs2/v4Q1wZXBMiCWBAf3FA19caDNHQhlGgZ9RG
phG3HpZa5REKc/Qya6byG7FNVLSyDqeLMWn7T0aR4Fhl4pS7W6YR/6zKsfT9OAtioSgA81ktC5Yj
WaS0ae41Y5eB3TTyk4UY+7/eQgvSFr4dHUZKRdCE54uv8SYqpSnNfVNVflVZXN4xB58PTmSqG921
5Qef7XUexWjTQVHa4HnrtUfB0qiYNxWeO+iR3yd6eKQ4/+dOMrKuJiQ9rncYjvyP8xcqAiUepwEp
/zDOqhuEalvPrh3b/3irXOQPNNjpQtGL4uACol6d2ziz5zFAjtHLnGL8KtNY/6ojKvpq6416Auhv
7UJLrW9GxPmh+szlv68a/eDFNpKjq/Ijzl8yDnq3LCwKKuAmSxfVLdinHdZAJTK1H7/pRWLHejkL
cH6Z4y8n9/xR4CjzSGkQ/hWC2zzPd4XQMCe7hVuArP6/6yAvgjssoPoO0ETL6vxxDRo/btVTFOcw
+XckAIVvYdp6ktbgMMOcLV+kSX9E6k/3dAeTJiiylEcOYAbNxUZwEYBY1Nr7Lx9/Bpr7PHm1ffll
TA2AADB2Wt9OzsCl40hsaugUYGQydAj5eqqsVQNAhRhcz0xHTE3GXA+f+AEWrtPwKn5mNS05hve6
8RaHYHGPETiBn3OrT3eMp7ujRM1GeLkGR2yHMRtXXliZE2IQTNVn0D/u3HI5ZDkY/FDrvgCosFoY
W1I1n/E46QAMoDmRe3RiMYSLtKl+iQKUeT0jHBAhCdoBDV27Hqb8liQUfHRBAPZg6tOBVEMFH+V2
wMloX7RGGvsR3/qxUdwgQRWmb+46xMTSXdmiTbOLZvQ4jpFMZvwZAHPDou+t+pE5lZPsGuwJBtDV
nR55YAOUn4kdD3duBLoVgYRYZ5OGIW7X3WArP0qrLb6FdiDwaKyn/zq70d/CpFR+VGpsArfVzajc
dSK14b9qnfKIu62CCoYxVOgQkx3J+36RgfKrvkX/kNwKod8U5hhy86GbKKdZjeLjaDCuPOahFc24
7lQo5DllhQgEnoaqrzTC/ZFDxcB2ItPFfxWGtUTxop3u4avmyU7vzKB9KkK4kZ7QQgOSwKRVAAD7
YBCvRpXkvFyMDUGoWghgINeMm0jCBBS1By7sp0rWotmN5CwvQOYF/ORRrb/WxZAXfue2OOgAe69t
Pm09Sz+olyGHqU2IejWujVjNMFXd64zl5kuuOpHjJZVsi0PGLgl9B/QY4qhiHufbuSLLRse0yJlA
dFxsWGfQzvd7VGr7HbvMMimqMsZ3GFthvDYWFYp9lMxi9PnhZeGn9py9JXMzcrppgIpdOGK2pGuU
Y7vQNTG+ApjVvXZuPqu7NuzJMuk1pwD9x6F8o83Zjc+u2snXFIU24IKAqxQ89AyMketU1bxWa6Az
xCRQETgrvf9U4OML1yEf/4+5M1mO3Eqz9Kukad1QYR7aKtOsAfjIeSZjA4tgkMDFfDFdAE/fn0tZ
1SJDpijteqGFLEg63Qlc/MM534FgARU79RAJZgQNkZ+YP3bcT1mYJsp7gPiSN5GVBf5lu3bTucWn
aUSjxxyN2BlbzZuVvxVZthK/fNSUp+wMLkZvCce88DdL0zhzOPaSs/ivj4I/eY4xd+RIRFgGGuxz
P4UKaGV5bEPi1Vv/qqnL+a7v9eAnr/JjqcRJ6HPKUxG7pwfap0cM4wSz0rMcL5cqN7lat4kdkNmr
3zups/Vq5xEhznnur4CuMCguBH2GMtWvumr6yaDoh/oQZBf5ALj82A3SRH46kg2z9QdlYpNLrCX5
hkG1j+tm7c+kmyw/aYV+/GgB4DHy8eFf8dAJPs3ylS1VSdl3osy33q61yuS97b2/jZlnb3bqaCh5
MRuz3P74jLGDxfF64mciwx2KrbJT+16IPv1J2/0nHxs1CAUl+w8kY59XzVBZYf63zEK6ZCpISunW
LcFyJ2y495PG6U8+NUROLCyR20El/Yx+7Cw25R650ZHj83wshLdskxZR619f9j/qQPiLsBpFFXF6
QDN7+vixjbjQ+lwQMw4yvCOlqsbLEK16seLdIDi9IXt1yh5O1s0u1PJFPUnLVU00OyonOqWV42G0
xnL6yX3yJ2+e+piVIOp+pim/1fR/aJ77TJZ2NykgK13tbvoReF1hgD766zf/J68COxmdFfIXlhSf
33uyznmXF+xSgpQIF10fqC8DAoj++lX+5J6nGEc5xTMT1iszh48fcecRKVa6XkvJmqhrsyB3KZws
Tm9uPytim5ZtFhatN5YunQc9K9VrT1Ryw3R9fcPkmdc8MMv84a9/qx9rXT5bWlOmIIHDJsP8+EvZ
ue+uY8mwwZBYbyNxQp9zf3LAC2HfrLOzPKD4A9TlYfqtWK8d/vr1/+RGYqTon2AzVKFocT6+fmHK
nhhWxsCIC619UxOSQY7aHOklfI2//VIs1hm5My6jK/qsF3bGwp1UbrQR5kMyOcF4bJgjY83scFf/
9Uv9SOE7cScY5LJbOOnGPosriSwuE5LSaSHypT9khAU95muwPIzCyfYmATfX42gUN2mSCpbDpvs0
9lae/+S3+A2N/LGq5bewECcjdwgwcX/642YtvOFEIIhxYbiJ45Ks+nNWjMO30l94z7iWvCFUUtX+
GfQ167Hqiq4601kI4oVCU/+4aI555/dueQ2OzuwiMnQl2BNOWCucVoe5tDVk3mWnKtvZrKvSvxeD
mi2iZVPm8wRCVO9+ojozbtIm00Jhr+5Prt8frx+wdaw6qNqhUfMs/Xj9DLk7twZgnQhXTh7TUthR
LXPzGaOw/5OX+rFZOg1zbbaVWLGQQH6SBTh6a+Fgg9O8WJYwj51urn7Y5o196VusxPYMHVpU3MqR
P2Pa/8krnwbv2LeYDLLs/fTKbicXXCvkSM2mGh7rnKgK25j7reVJ64uZFfPWTuTf3n2gPmGx6eJB
Yo79gxaP9IqeqwcCr7/2LI8gxDhPENSciz4RK3VL8TNr/W9T5A+X68n8winPn5HNR/B5fctCVegQ
9dqoKAx5V/krWdgGpmVrK1N/tA5LaqUdkXyWhlwvwP/qF2155wX1yBk6lNm1UAldRNNqUNRKGpp7
b6jsGBOEiR+wA118MEYpX5u+7m6zVTV6XDmZeCGcK4AzS1DVdY+Zn7TR2tcnks+0kV5By8tNmzZF
cT4nhauFpH5KFGFj23Wh9LXKiF0bSUxMe2O/a97S1/uc2G8y0mUPtFh25NGKtVieO63zsrhd82Tc
zyk1SVhzSo1/95SDlM6tzmoRDQ3txOmG+cMjs3OA8UAuwl659v0587ARYwE52TaegvivT7nTA+vj
3wvN6KmQw6TD3fd5f5riIvR1MY3Mrb3yojDxgZ6YaB35tOmwP2mmMDt45mXSFBAY//q1f3hmMxs5
BXVw2zMV5b+PbxMro4Y2ZAUFxFLkiMZARnyD9fvT6T9e5/+dvjXXv7+Z/l//yf+/NqRSiTQbPv3v
vy7EK+Gvzfvwn6dv++8v+/hN/7pq3+q7oXt7Gy6+tp+/8sM38vP//frx1+Hrh/+hERfDcjO+dcvt
Wz+Ww28vwm96+sr/6T/+4+23n3K/tG///IVIi3o4/bSUCK5f/v1Ph+///IXB0h8+8NPP//c/Xn6t
+L67hsyXf/yf9068fv3h296+9sM/f7H8X5mTUDic2AvsmE+lg3o7/Yvh/kqdg2QadQrDx1/+UdNs
Z//8BWT3rzwUuVAQ7tMHIAr55R/96ZX4N9v99QS2w8oDwQH1HD/uv979h7/T//u7/aMeq+tG1EPP
S8Ls+nB1slA+qWfpOE5MfUTbn3McbIFjzJmISBWuUZlxqivopmbZey1G82F8MSnhF7Jc6947zyx9
LWRkyRnWS4Lutr20jNW1GRiMsgIf0LEQR3eyaHlkldl6adv56N8oaQUpkLJ1SJPbwqZUPQfdiCDY
0tug26+Vm+8Kx07TI8owg7QXox6BBAka3OnOXXUzIdW9ri3c05q5jnE6yKX/WrIzB+1dViYTinhO
NKAzY7/OsRPgGf6i98XQBvSnMGJ2CHZQEIcrbLn5CvHjDBtgrYmN3KiuKoYH5bWuFzGjCOZo9iEt
XVVNVXY7MuT9/E4nrrW4NcXaVt96rfdunJR1+40zUj4d3Ub2c2zNjVfHpjFX07aaWtnsiU+c/Ptx
8Rqnj5FnNSfHt6rLb9z6bU4ePFY1OzaHpAHQ64opuJgYhJhMV1bPWy5Yyjg5xssKER7g0XJV6SWD
mJGYYd5es7w4Q6Ctx9OqtH2z/CyApTlMpDN/LbOmkFj9KiWJ8VyNIGnxvte9uQcTRjHVGlnefckc
T/SXwtV8LbTcVmkH0v1y/90fMdPuDeZu/dtSeAaR2rNVsIUJ+0lZmhmXmGTKNC6ZXyHrAZopsjke
3BUdC8Hehvc+6yTpxqLmsN8mgIX4s0moddYcDkYL4LNWiOxdqoPcdXmDp/zkDOCkbAQfhCihRPD1
XQm6Zpwa63IK6mB91hgYkTk9z2Kck8NUukb/hbzjPnkmO2+Wj3JQTXPNhmSjyLrdrb24h/ZtnxXK
Kh7TthgOqQrIRi28Z3tx2+9Gg20g0qbpWffTNkZbm/124d5kBehb+tY0zhql1rBCcNtxXKczH8Q8
l9c582XryUrtZHxBZ1CqM8ckRpYbTyg9RkSnMWUbW3skFnWcTqbuvgyq+3Juajindt6gr17Xm0Qb
4DiqFGaElumzHnpEAvuxdQoP6J2CX2c2BJkC+AvcF0LxjPxAKnYX1FEVKKFfArTp9GvFmDJNotR3
Nay2RAGD+E3bIZGMgSRzxFfW/smQbBzwN+ZlgQl0vSqBi5hPRMyPL0W5mBtpa+SrAlOurB0i+mnL
zZW88KXmLm9HqyVQ1iRJTRL2gu23zDr3qBuiCSJd76bhVmvXApooCkKzzEOdwJbpbigaW3sm9r6f
vi1VEKjvvt0H/kF3K6wK4IKVuJBL25jvna4XzdbQRpEcXSUhImT6MqI6xjJVDlcd+Mlhv2p9dYte
Pi+iYZGJwVUnaQVXZNSRzfZT3+iTZ1PseVNVROOiNS/alMkszgtyT0KS0sz1siU08cggS9ghgDEL
iYyv+XMcFIUPGmllgc5zVNsgzJAwuDz8BJvUb5wI1l8piVfQ8hPrkFhugFiFdZasQ7XuB6NBfZMm
TU0udJv6OOBUUz1P1XiCInZBcaZZ3XTdLJVWxnQuLobh1ibmDCxT/TzimXhLGts9M1xqRTC96js6
9AnxjHJvq8x/XhNnucXca1sHMqQkQWlZom2V2Rc7UvrcTaKvkxnNkqOTX0QjbtZDneVJYezWZlIE
NQt+s0rr+xdi/lwnFJUmXhktak9As9OrgZ8ZQx4Xm3Kxllun9stdy9YXIe+4nJ9G7vdpXqkbAgAt
85h4/Tv7e5BJCfl9W6mt7Uu7Bs1D7il/ifTBMN8n0yB7usNAGGqLT9TyKjy1qfzBuCfpjU7Aqaf0
XR8s79krTSh78wgRRiyzu+mGKi+Po4voMRG+82i7al53K3Bx9E0lOC+zMYvzYaooDyczkVdZoHnw
8xO/2Bh0Y4Td9tb8NnbTw9C52B89WCjP8DPlPTc/jlPD1pJuU1VacRgZO373yym4FKTVxr5TpzEq
ouWi7Prki8qy1TgHMK4201hCovZNlV95Mvdu+JjZgldB8aVvR9LAociN28nnTYV1qttdDAN2ogNh
dUaHZRjtvjXd7knxnE/jdjZdcEaTbd+Wmu9yIHrZc61700U6+dpOTwz7no1+99LpasSx6rpbNXvi
trWtfiPLWd9PnnZcfEDTmdXeQyKSl8pGA3gFtLrYd/liRAQ0qAkbpbOcDfg/+P9hL8zBVKGedETj
UvYeLaU7D50hvtmyrY/GnJ4XGa1jWCpneDRafE1MwOwLzx6visUv7+FJrzGx71004ieM54YoaJT+
50NjupEzDt3NWI7NWbCeqgCrNasXQVjkke5Qu1X9UsRD3TRXZAFnbK609CUQZHvJyps2rHC093I1
9TkKSHyAI6419s2sN7I4EFpPujW2P5f175RuNT0X58zh31ORXwWeONRSJi+JYV7jtO7vbDChm1x0
9pPU2EqRGXXplcNFZzB0y8GFayHoav0dRE3FIiA7s7teZ5xjZ4+appuM9SFF1Kj6gnSiUuj7IxpM
zPs6aG7OHh1oJRMIwrkJj7wHVuVseeh9N61ETJHrNQtRl+MuYJ1w1pImVtddLmMkVU57aJE1lKFs
9SkcBQuV3p7PqG98QObQZqo113ZVlTqPVECwiWTTTbirIDMFoV4irC9K3crCtpRrHKCPJUczT4Yn
hEZABDugjTJ2/KavgAvRbJFbnmIMCX2HQm1fpRQkt8aqK++lDIzpW0aiRhv3S7aQUTfWsRpcFkGt
8d7il1y2nHLVW8HjHmC1+0TqaP5SdRnncyNJX/T0U9hTn8ozq53EPhlwQE06PVs4OxkHzJibZLDr
8qKc4Qg7LoJ+siqHcCbt8bxqF/+ZW0ODca0B0G0si6jnJivTbUOZ+TiXk9AOIGg4tkcjBQczGmIc
tl63LK9zpo0gkCbRDPBfIIilXStfnbk2N40AlLYaqvyCwbNytp1Gsm7ee/0mX4gYTdr2ysxzP92w
/08iO2vSWJPlsoSdYZOkAsCT5WE+RI1az51EyXRbtXV9viQsToJ6qXck7jK/dglS2GpAmzZJoRGb
SalcQmLqOUVDV6VqC/B93PSTpc6txO+iVsx4oLu0UN+DvKjv6kLULz793TMUIvt5TrLhFlxgY+B4
X+V20hf/ye/6YT9NRb2dx+b7SorqXpIeH4Op9y9I9awuYCj2W89nWVUp7KRjYev7rFBuKAmX43i0
yICf6F8h649keffidlLso6CsGdtEVdUDdtIVkLljPGVe+1AyR6Am9nVoVuv0Zjq4M+fSe2u4BHb4
/voocOjKSVAn5aCYbikOQGN5wq4iKeGcu730r806ybADeelFR8tNJTezi2ZNimmpfxOlk2sRV30Q
I4iQtx1/QuvY92xB+3Gsnmyr0uKm1svd1JTZN0XpuM8Wn9usN43ioUcNs7P7qr5s1Gh/AeZe3vd5
BWid1uMEXZ81bzeAE0tjr16yK1t1Y1gaedGEiTewQqmHwgEzrbNB98Z5UgRAmu+1cMZDuVJVhP2s
exvlVczsWBkQOeoUrI3J9SzHDfxf99AWyNLCuqupFDSTgA2r6qA2Vb7Rs2nCwHD0iRtro2T2x10/
JOZDlRMPyxXZDnHjp2NCrpZpP2tm57w77lJ+M+WoLkQwUB6udvdlMWszJjM1gWgCsCoPh75uvzIW
r45G3RMosCbQ85fV1kl3Tk7RK52cbqrSy7JYuWtKIddflyY2jwlL787Qi2BTldVw6+Hhuhx0g2u7
rxcnTMuGzbedCGgx5ihXRDy1OLrmqgP+1yGAhlbnsVBmwzgWF8wGx2hsqz4yZkUqTqdNhMZnVQGy
ySzLOPGy9Rz5gqdfNFzbZVwvZsdbWpjrY0ayaP24YtVlMHrF/czEE636kiXt2Qxfe59J37qVmr7s
Qfnb+XGCg5/A3Lb7B9UyJQ5VPjM/7e0FrppnZGbYZ4RHMv1dLjqzbpjJku5HCHWpZ3sY19aGwsW5
thKs+CCI3VfHVDp256IZr30O34O9FPn5XK3pN+9kYz0QXWh6m6KBpa9sZyE4YXFPAn3iriMR5DP7
/rzs1jOnAasSWr2YtoE3Fi9a7lP6lW53n849tyL2EIoThD7vtk8AgZsk+UHjaHtKQV7DlDTEphny
6ZnJSX012gHENqaUISpLRCQMA7SrcR3TK59zHS+x2QRPpBOd6la16MyPDZ84miGJsxwKQo4iwKdk
sPRLYRXeJWmo6qtBIQlQy7Vfp6YRpPfkDCPxeSfdVam706FLpH1OgGN9X/tB/eL5KUU0lrEKkUY7
tLdtG+hbWZflGf4k/YtbpP2mzhP3oA+AqklRXJPvdnsSllSJAirdqRuytewixBe2DPEM8IF70xGb
cdDtXbOOPKkyGTwQ6sQIQJvU3h688cku/G7LFdF+cfRRPyx2UryyA8xZn/j+yYuldq2G4EPptXOU
rr+iKdPtp8yAI9cN03K3JFr+5g4wEZfAGs8kUcXhqA/Jq5O6fTiwlrt0caPeGhyMPHHEqMKAFumG
AWjJRTb3X5ugDW4AUiVbcw76DaDKAxuJ8bx0q/RIrCTaBZ+PgKFmKe8ALSZfhkFWFybE8aNSozjP
KsETnPDn5dLhStZMZ18msMEJs7ZIrBKVY31xkqQ6c7W+PUfZZWyk1dz1K+VKOBtGsw2sXLhbzvDF
D2W+iJ0qE3E0UmSHBhsP9iyqKx/ttVdWlBLvw6FWNrFX0QhyhlfGDaaP/qmWHrlmbgMJFvxGWtiR
kaQEsaXKDW4QmDQtT9iW2HCrzuioGZlQTjP3CmeEafuBeglJPlkGQex18/RVdo39PM69emgZIqOZ
mdEzbFJp+I8ESdsTl9QcHIbRaYOzZZUi/7Y2qPYImKC6J5yksA62XZzooXR3/Y4i+TuBIV6c6L26
nmrbUeEk/Xcdg9FLL0q9B4zrj/kV2CyGSD4lPpKKcgG5yWJ9kK623FcaESg5UMQ6LKRKn9hqtseC
YvaaaUeyk2IGTqnIH3UOliMLL9K7dNmruXNsEo4coUUViAJIlunibvx86eojIPmmZocTqPMaZkhO
5qsTFDtAsdYWPyc600Y6391Ul7ukaHK1yc2Jp2EwVCpSXkKgiVbqb+66MPlodBPpvse/9MZUFFsa
01Vt8I4Y9qF11cRt4ZvLOdOcoQ3xn1X3DY9M5K3OpKXhwqQ2nPDAPcydDVmyHmpGXUHakI0jqtdx
MJxjn8GyHD33TiDNj7tRaa96XxGBt7D3q1ZrxrUt7HNKUytmKOVF5PHol1ou8hujXPHiK8si66v2
LkbNnu9gERWXvFNaMAQmLy7HfR+36dJFKMWQV6PzKC4XNJ6bqlvbDc9WxKW+H6Sb1VmWCznIxgvR
1TPyb3IhyHzu8lu3IWdH9HUZbLIFgEBEs1Veu6cgtQgNmKNfQGNmHFgY8K8oCGbmzyNqL/2WjBRI
T1IOS3nGiAMgYyFMKFRiBpESUkRo1l3X9k16rRExSsfGlaUqEZpFZrtvNoGt9bcxrXJnWzgdlOF4
8DuCSjpXrs2j8Dk+9mMBP5X8uAQ52vPgjH6HDxWthgamYMrGgLSsOkN6mXuFc93ThmPm8XIINajV
aGGGQAXJWWZOy7phdM+rZoPjQc5o/XeVD3nwZfb7xClDfeBw2jS95XbosSrvmp7Bzh+KQLlDaC9o
uA8QbHN/m41N4l8kdLTJjZNYCbA0+gV1gHPY5Nt1KHhVkVbO95ouWcarz5azQemEBcmqKxaIhkdP
O7NHs4mLXhwzMTYJDENAgTibrJsMqWC5z2HRjBte+xSJvQYGoTLTcGarbBBbVfGouZVg79etKMwq
2encTc7F1PvDetYVxWLvnSKxsj2Toco7KxvSTnfWzPoSEuO4Gsmt5ju8eK/pmh/7vNF0x3hwmQ5p
0FfDNRHWJBpZfpEtuxwKmLYtMr2u9kOPGuo6F21Q7VZqGCt0F5xS+8Ce3eS81GeAPx0NlP7gItPl
2CUSxqLkym3yF1jcaNcBGfNBvA4r09n/BUYKVj/2OUInelQWaeGlhyRjyRwVMGyvnAXSWpQsLhp6
qC/+o0LPGWydWp/PmWblXxqdSBucXcsU9xTtW2127VgrS+82GBsPlRl3DAVgxiTW826TBmRRas0i
Es3UR6NpXqZ5f2M23iOzSsWEM21vmSSLcO59Ky7HUxm4tDuvHFmcG2yX9mOaGLHe+MNtyZJ5y3X2
7K82nCQnNaMM0uveX63upXaG8cA42H2sevZSAd3yHNoaCu+Eycq2ZOVKTFz9XSbzw+xXw2bq/Gcu
Qqz2ecndMQxJOEHACJ2AfHEKsTKcsjoIiTAy+SROHkuO1ygrs6dupQiZ8tYLc6n1kRq0bjvYa7Uh
uSjbZXOv7Unfpie2qcrqEyy8ULv+FIIw+BLWnrPyxit9CY1gGDcMx41rB4pqNNmFvcbVnGZUz3g/
D05PYBNONb1gxAJ5bMGTuvFrQ3ztrczfEoLIzY8BbwkiL5ss/WLt1nyfld6ZNvWEGJ0QwbaWLVtp
lre973wVpC8BVOLYvwHUaewmPS0OrrIRDyyteU+KXvu++G6GgNNQXcjhWF6ThcLzTDqcaW0zXhjj
KF9s3RgivTfLA7W/noctL/dFESa0z5zaiivus7NUyPndr4MGilzPze6KYtolreF+y/LpfFrn8rGc
hvQJXrgb04V4r1aSe9/0SjDA5NN99npqkanPxN2ypLBRZmO6NIxy2XTsiiKmZzWioYnB0zQFka+l
3ZarxN7qbfbkNgHKzYFcPQ42SVrbYgbprTbCce9d8WYXtXsQcrmyGC+GxeQ9GHXWxgRWcHxLoTMW
naYwmJN3Gy3Hwcgq/1vj+CiKmZJLs/q+tJbLsNlu43V1nkb3hA5GphEDVPBjbZDJ2eR17bVXzV8p
9bWoPmXbn4Y1pAAU6bXwFz92DYazseeNN9Rl3ypuZDx3YLPRCV2X7HFCChe1Ndasfl6boqs3pU1G
bStaeVcMAlWPyOfydm2WG2KV0T7Oo75ZNdUeqhHIBYzZOcTlZMQLsWJRbRV3eVZhVpNB18WJpoxd
kfXt16nQb9F43i7D8rAUxd7FUkagXPOsYaU5yyt3Lww93cuC6yq31EttzOuFGJdjMk/rBu9TEtpZ
a+8Sox7OJrQoF1Xtz0fMDrQh1LsHlLz0Qy03oyEcYxesdXop1LBNpW+8yWCgxMP/fxoI+13oSnc8
eFb3Kjr2WJKR19GTYHZxiu6bkoUJ4SzlVpfUYLkd7Ca2a3E6GXM8uanCMeg+c65OL2OrjnY5JQdR
YOe1yNZDPCzJfA8BXu6HoDkupanFToZZgYe/hf83MRwVDeZkXRG/UdhxZg1ORWdl10c6ujqLDe4X
tSsTV5xZSeJeWi6XLZm68z6w8HCsU/nU6jnPWTJCH/TSqFj6LVXMnqk+ehkB0UvVOaF06ocudZ/T
jiuzEMMcl1bNke4ZTxUMmYg/1qmTy2eOWODaEyUCQEo62yejNF4bN5MxEey0brZb7agPqs1EnPa5
XY/a9wDCZmiYjYjaU4r9mjUPbcGfdB7Ze+GLpx6UZW8e3Sn3mb3I9GktSurBeey3wrNY6RVw6QRx
Oy/TKRSt05aZT7fCip2zdaOhzJ0bC9fjbhAn1beVYsVGOpp+p0Gl/jBLI5yJis44DFuuY472o2IS
TJhRfT7Ce3s0utaIvJQxdk5+KkwgWe89Q4BtsTxtJu7RcTnux90kOpLTsmGwYzaFC9JyJc7Rw49H
RoVX85CN0VyX/c2S584Zf8P6zUbvwOChpnHRRfYAW7Q/V3lZ3GfAvBmoOPQGkVmr19Ok+F0bqLAb
1PEP5qIT9kh/xSyFFRII+0whSLRG3q6hKRvWJFfsAZrUl5mB8kGD0myf5LQ9brJ51i9wUcity/4w
roz5W2ZqkMtHDW3TJiGxz4rHQkOLbda22+wUZKEjKsDhKWGietYsbh8JUMw3LLiBUQG3o2BnuBbp
QuGMyIT2lZEGJbVW7GiADGg2Q/mwJvmytVa08oMU3/3FSWPGVDdGHdwA6SC2kbrRBcBcgFBH9BbD
5GOgXdi42/NsmMJO4e5l1GzGaI9fRT5oYcVaItn0wpUwfun421DaZW5FZtsS9bOkDIZdJ4sclmkb
myy1TWIbTTyxg2UuZPfbSYwMi2YLgHvjkvKwdEhBltXkCMpLc9q2CIu2mV7qe7QoqO4GrX7XFyEY
wevLGY5d7Yqj2t0tC89lalctdms3OzKa0GLZTs7NH0QG/17j/3Ft/1HN5SDf8tBCAxhAuYt897Pz
Rlap0qwaUXdhTnsatm2xjIAUkL3/LfmIfyLroAxAKQzNAGWc98ljg5hJFR7RklFn1Rip8caZ89ni
rMbPUo8+amROwEAspp6BitUgAgMx1Sedir+ovK1qsbHYqHqbZvIwe7JmSV6A3OhaTE5DD/TYCbJ7
I3WdaffXH+gn0elvr/978DMIbhfz20lH8wc5kJJ+QOUViI2oNZv4diazdggnw7+xM8+qt77mBe0z
Gop8utDH0rjW15bBgy1hYLJU17LzlACB4MIYxt75Xar0t9Q19w1dYvVZMPNBaPM/E+Ds3pqTdKX/
/KP+P9TenABo//Ff4pYfpDesbYevH7Q6p6//XXMTnAQ0NtIW/ZTLDsD5vzU3vv8rBm3dPOmLueb+
KLsx/V8JYDmp+XQIxVyIfNO/VTem+6t7wswhwEXkRyDH3xLdYFH7oLnRTG5ZNFlQQj5eZSnjInse
CENwXE0dG8eyY2EBioyEJqt95ovuaErd+95RzPkRelWf5hzt4UIXWBnDAwDN4lHTnafMxvIViqCl
Ni/JVCi2Xp9R3uXMVG6GuprKKGC9BqDf1YwbH+hSG3N8BS+z0WZfcGC5tzhoXPJF6SoC1mAW25bQ
blr/blU9I5sB+Xh6zqybYcQEhzVtPeAkerkQTVVThkZFrmN8S2the7FjzO0RDVH6KH0zWfYWacQj
IUhZYse5KWHv2sQAu6wkxbVmQp8mmkeSA4vQL2g32roA8evdZXBiJNZFB4vDr++hi+Q3DvN3PKaN
OlqsI/b4UlFA20hdrNWtLzKCV79QOC1HlgvBuUny4N6dR3XiqmlRVvcIiw2ib7+hKam3SyunSHar
2hVG1lwwUJvPUh6XG9bWuxYx603qOdmF9CqLVfFgUvEgZB13jpzNvVKC0NiiZQvgPHY2Qk/pz0lU
tMrfL46zVGHpCvelFFqzZ6Rhn8/eLM8qWfU3g+fcSQkNM0nSkcJcX3fkGDB78YMxTG3nonat+TWZ
TDsszWW5tIt+OrK5XDZlodn3re/VV6sj0aIoX0w7yrYgBgUin4ZSZ1ha5l0RGmrwDgS1p10ICL0+
VIU9c55MxpVfp+aDTgu89dbRC92mWG9WpDGYvoqyp7lyxByja+hv27Ul84u0hiKUPdSRGF3OurMI
nMVzWFJQ6ro8I6p1D7U3jTTZ6oc299lyTIV9lrH7fuJcteLJ1p+0VJ/OFqOwL1Q1pU/JxKoRb1rQ
0qpIK2J5t0SooLxoyrpsb/MBnOouP8oq9ylvhBsGKrP3HnFWORdl4NkhijMW+syTsbI6leYVoeYo
C7mtRDjNBok3E45rY38fstoUIdit9kBirdgsArpr0DGiC1vXXi6oPTSiCQsO+XUcu57Jf1ch0JJK
N/cpzGEcX3k1XpN/k9yK1alR6TgopyM4WcRxr5m0rkaEm90mzcqkOQyl6SFqcHJLxG25qDOGrsYF
DJb10XM0z79sSvRgFIUpgoLO0e9F4GrrTtS+2rjDKWYNqZ9t3HYBhHgQTCjzh60mc9pTrYclwnfK
9OgWBcqeCqzEUZHnsq1Tv6JvRNBwY6ZeF5vwQnc6DmpuOyX1CwTpwxM+wPZCQBPQeJMNDDLHUP4O
neKwsxK3rf4ve2fWGzeWbem/ctHvNDgPrwwyJoVmeZBeCNmZ5jwdDofkr78f5awqKeyyKhvdQF+g
kZmoQjolRnA43Gfvtb61R7lThZo0s0tlkOR7q7K6KEaQbwFxagv2Sy6R7/LiT7aMTlxfMmPrw46x
xUf09NVlMQ4on2Sv3plWrbMotRArk8qkhjUqTx54T9OhZcf8Hd5wdBtrUSmCuenZpxtdL31Z9Dpb
Tg2dSBhZyuq+I9bmmhBRJnF1pMWWbyPOz3cKw7tvg+IUB0YDXLmuV4qbBKvhcSiYXMJKkCryrK5z
BmYrVn296JpyW8NO3SrV0ua+lcTdDk1FTYO2RAYzZJKQ7yYr2FG5zHsk63CsPfVuhrKBJnF1nGe5
HEEjCGR16cSTmknXvOHmmk86G7qIQnFpMrQzQml9VWRe0PJ2qfwCxs6+G9PkwqgN/abH2EDbj/bF
pqhqRok0dPXTzKYVV6CLa7JqXGCWNNCcA3tamMmdzIsrK9Ic2rstgv0CW+yh82bSqWKrDr0J76zP
ELG8Hcm96H2PYvSgKaPw/Kxy0wvXSrtT6Sric9tP48zzCKfPJ5Xlru70j07qpPe2V06PDayxr+4o
aTxz7vX9GIHceHkh/58uXP4HlSTaarz59zXJxZ/V/EYH/PLf/6hJTO0DHnXqdtwJxmp4wb3wQwds
GPwJlEnPNpCHw1CiLPhLCmx9ABeAb27NsAZxhb/tnzWJYn5wqET4fZQrvKk9tN3/KJb+EyUw1U3z
SqVumDgmcLnjeYaSR3N/NVe8qoCjRElnrNdfUVUwIvoyadlkk+ljWZXyeZnhSd15GKmVQ9LVttiY
0K2r2zqy9HVjXsbNHwOMdKEex1WD9fjqJL673UGnz0fD/7nanxyIdeaZr4MVrm6ifCCpztbARSoR
AgSrBDvKcHrAI/n7o62l/r9OBLZIth86ZkUiP9jz/JTcQF9PCHPIM590hDgwu6X41Ex5884W7ldH
wXIEUWLV2zPrenu6k4QghkRHEhrP7eoEzrpDURED9fvvcratevkuvAUwK4KkQje+XvRXF9VVay92
dNSgjVZm27GR6hULyLCvbFIh80TxQjVp/jS7eH7n673dof44ieDKqFDXuAe8rG8PjDxk7KQJYn2W
cbGbtVkeBBK1Ld7891w/b4vpvw5lWgyxMSQDTTg7k0s1NVa7iMy3NOrIoV96bPrts1SW7ypVs//7
M/rTF8NEwVO97r7xQUI9e/vFvDJFX6Ii/Mvn+HNvkhqMtPXP2dbes5quH/vNbcjum0OAROLZxz+w
fpBXly5T81zw5k1p7OGa0bO0DCtTmmFr0zix1le1J6L5b+FKOZd4mwns5AWLMYCV4GyDEpnj2pNN
6exJ4ZThIpvhuzagaHnnLP5096/HAXdprVt+5yfT1IgjwrMZJfoLiqwvCO6eEtXIvv7+Up1ts358
GzxZL3+hSn9xH746hVaWzQgf3YS+UT/4VBKFn3mjuUvj/KER5mUR10GRmbtORIwjxZ67ZY/5EXZC
fTl7KM40UdMmXW5+/7l+9eWhbuIf1ikg2KG+vbIjuuw68YidzygvD5qVzZTF0Xv3zy9uVPwcjLa4
ppiPXjoer768umRsEkxOcSmFdH1Vqyc6Gh2C6k1hzPl7iVE/PYVcUdwotg0AjfeIcXbnmIyrFDeL
qNGzGIWy6T5po3vByOZI1RK/s0T/+mCEYzIMxup9TnW1apxWZsvBJHTpPVCG/hZFukk/TDH0MNLb
9r1b6eenkbgTQIMGb0jeyOd2edSAmZAaT+PoyfYqQ5rdae7RwyKwyQ3bZ0+n9F9Sb6YIRc4VNUtg
5PPGGfE4Fj1CMzPm085V9ilRavG3HyZs0oal2yCSmNGsbqHXKwW6CMfhMyc+nWfUjFKqG52O/g+P
Fy2kX1uFfr6fOIrJWVgNJ+B2zi6wRgC1y5GIs+hUe76YmiRmapExA93FUZq9i35YX+pv1z+OB7CV
y8tiwIl/+60MGaltBaveb1ArMMgYbcTi9ZLk300UK9K3jDj+kuH3znC9d7GL2MZVPgOLMN0A43j9
DgDi54cWQzqdUCot3FwY1N9+HALm2HJhTPTL3Bu6PfGEw7SfZiPW/zeu5usDnb3O6mxILJlwIPy5
xR4pZhICXnxvdfipMFiTglzs/BiwcdmbZ/eMDszCtEfObgWvgHjDylDx50SG/UlO2ZDuez2V88Hs
MzGxx66T95aLX91N+KyMF48bi9PZ1a3JrZjTnjUwhyQSzKyHpD45fQD3SNn/frkllej8VsLIvl4z
eoIr2P7lPfF6KewMpcqMJEOhL7t2X2gjXHtTsOlicUS1Hwyp6z3o5lTafgRuFU8rEVXw1UxL8/7Q
Is39mJZRhb3CkNVIByxp6gV2dq1g6/pKYd9W30QSD2jyBIKVlO1mgt2JcivGpJvhOnvsGzr0R6es
MkZMdMCUDZmk6NMYY4JaGwShUHfJlPLiqWTbidIn8iCqdqpoyH3yY1fmpGfSeO+DqFaXq6RBZbsZ
Mj4Tc+RR9FsPTSeSgMnux0CKydiVKDSUTQPp+Y9YiT2S+zolttmVeoxUXK3smcHJPs93oGkM8jPK
qsYebMzGyPSmjkTQE0xU7oTnivbIc249UQ8Z5SkX0Jx2pe0QWWu0pQVrxjToNNqY1BzmWslYspeg
DxCnuowucfA4cXGbKCN2mAu1jk2RPWYNMaKox4okHz1UCuXomfvZ0yYlwdsj1uHyOg5nklpH/bPZ
Gv0Ng/z01nEbBzlrV9ZjkAl2TZs2pbUY5IW23OdeTi6vmhH1hnK1yp/Gviz/EMgYR9/AKr3q3h1Q
MqOMvJt8caJHIEcab3+kObE/8LSlRz1pbPegFQJLiTuJ1A7SiTFWYEpvTI52ZKSPo2Kr4mKpqKGS
DUNn8uxGykDxRYXc0vlZXCiPnVG4ixO4nDaGSSOAU04w7ZFjJGPmCz6CMvMGNHXlHLG6xeQ/VVRZ
wdBMmR1kblTslpmkcjb0SEl8WKPxc5uX3exHZkQ4dZ0rWgIBukibi2Rs5k8medTDFqlnOQb448x9
3KYiQrZSlwZuylri8iEuWFP9xmg0iECuXdewhIfpjlDtFLwOPZjrzG2929JzmCctoKRyWjsmMtdA
SL0pkKdB7Z8uM6dWoJ6hnha0yjJojR0HLqqCO86RAuGr5pXorvvmVqmLkWjIVRvVEduR0qVSNeeh
MpaJsIYyo/lWGhghdo2pLYXne5CVqk8TUVpBo8W9ep+7ky1CVydycedNMEHio2nWChiGarQ7JT1k
vKrSAxuayqYrKVCHymQoyt2UueqNg1/kq0T/nFzWU+qJoBqLtKBEKNyrRAN2yzdSlhheHELUDUs/
yUldvFSrW1JGmNHnLvmTwFrMpwgNJi8sKrZY/tDMMVHQ+dAeSJOvT5Zlwk8nPhvwB2uETSba2FTW
hj6eOmyTdnEWoFrVhJQbxQq/FoC/9LM64/QNrYZoRzcmcwoaiX51b7s9oCx6dsspUyYAvC2AROxO
UEkEw3qvu2Y7hzWtcZiMbrJaIFttHY2bAkt+gQ+3QknRVwQeBoSxNHnQVYac2F+idwLji0obdFtK
R7BM++UZWpxFBLZmynBKxuKQxvSwgrFqsjzQVKV5TKSU3mO+tEv32YyAMQa9jnS3LVyNJ2ERtr4j
wa/yLoiksIyjK5zGCYEWlGIr7I49tChK42kkMlvbtg1KWN/wplaBW6pm3xIXQ8EO8JW619l4VGGT
CVBbrZPToeMsTZ7f4aJpt1QC+EESuiq2D6qgJJO0GRBtu1lXGpvGTturDiPel8Ibsu91b0fuBmc/
pndUP46BeUwrv+SeupS+LPUm2cRaPsY7dGl1Eg5yHDM/jyKibJS+LvtdneTWXTxUhb0pbJg+G5tG
H5YDmdXGZpxp+16Q7NfO9z38XV3bIMVqzZ2uJ1UDsblPhLZliKGKcBgL7IJSTuk1tCxyk2OetSX/
hE43dvM9hT+FbNjCQGu4igIEQd//6WSRJR7LpLH61sdxpSUz96PgKRuo54cbjFD6QemW+knGmbZK
La0KoAcyWHCENfQxVp1imsMqRTcAdwnIpzIxvi0lplw2IzI2dx6igbz9UR/+rWbffzaC/J/GANBW
BM6/b/pdcm9/+1a/tv+//MSPtp+iYf+H1OG9gGXW5h6F7o++H0z0D5qqQwZY00g0012rsL8af4b1
AQorqCVAdWCHVjrAP2aR6ge6YJTgZOytXAnd+jttP9N+u5ciDIXcaXCOxgtMZI3KeFvYQg+JlWqO
n8VgKstFOSMNvVoTMfJNWUEBOcRplZkp9UjJmtJPDDUtv5lsr8MFhUzVKtJdkeqoXDaDEVfDfCOn
XjTRCdeNTdisKowBo5Raiu/lNC85Lx8q6f4hkwYIP7+pjdqMDoxrJ+IdETIhx0BE1Xnt51jPUUyZ
AcKmZBJBq6cTfmgQieqqGkTHGw/ug6kAmh/9xEvUviIVdNL7cTssVjHck9M9FDdzPAzWF1qMhR42
9WTUN1QuLOmQQVTvOS29MjuaVoJktKgGTKi0xhGBoinNiy2Beqp6RHOv4OIZe7UNp9kU3ylvOrEb
TH0U95YhvAbhqFT7a0YLxaPS1opzAEzQib1ajmodVK4dP2OiZQADN7EpEKtUJKI7sYvr21oiAVRu
Zf+YvdJ2gdVVhJMqBVIOZMvVuK2YWdfXzlirIJDHJlt9ynOu7HvBu/22ztB+bZgGDnaQiN5qdqnV
WvuOut/b0J5CgU5haqMRZJiIcxMV5hfw0vAFIlRxKD/F9L2xo274ZsZDXuGSnlTtQoO68qCgaka+
7RrRN9BCXYYWOG1wCVhq6kV+E0NsIutOdZf0GUafYR7p/xbun20zJ9kXbzIXce00SIMv1JHfFA5d
7dVhMjqjcSzn1rylZmzcremK6WupY4AMe2Izej/Da3mnADQnx1cbKX4VpkRRmC4VNqQmTvDm4C4G
fZW2GjXOQv7uk1Wl1T0mqtgIxBSPDz2PWr5FNg2VMxexc+MAsII0Y9rdHM4uORxof7KCKrvGgz4S
/dVvcnUc7yHwr00pyILqBvWyuBY4m/PYzy2vNWTIS8VDSV7geJFf7apIMH7lhpj9pG3ralels7vV
1JT83F5vZ+HnKuO3sOvaYrnsK2Yy4QKJDz7lpGhWSBCAl19lg9bkW9KL54/NoDaXiVNG2bG0kKYx
13LT+NrpUoiXsVulOF0aW3sq3KEli07V6HCOjWvs1M7ksVFbxbAvC/p6JC/0anFXNhKXi5SKZe3G
Qud6q7E5xzvbTMU2LdIMTENSF3eFIylSADF4bDVSoZBqCqtn8SfbiRZ/7nOs1aoH14H+US/ErrYW
kKCV1Tgkn0awElbRPjmwA6O+x1SoFNxKUXvmstGtqDUOnaAiCCwdnSoIXVR+XUB0dhaFqhyBKxTU
FZ7PBWrTg6ytBKcQU/qPrakn5U7JdFw8CbCiwF0m2iktZ2b0zcGGUJo4Nr7tkslV6hdloZwKwlFm
rAtYdX2AxNR13qxTAg+QRnFJTM0y+ZgZtAeW3vge0SGh4cjdCYrQo0iaDznmDrlLB0sWV6miDkkQ
E6GJ/l1Gg77RqaC7baYkVvJFdEtibeopQ+udLsjWkL2WGl1nS8qbqbbN26xnB8XrH/X7PaGo436V
N4YD0KRnDdpFczDBgdmc9rLNKfpNfCwpRpcqZOM0GduxAovpS0x6AOAbLaetLbupEvt0QoiO3rHX
iq3et4VDi4Qe/OoiROZBqG5dXahwzo0bHIxdvUVdXVo+upNVCz4p6fMiLOu2HEma8fXJHhxsW400
aJLG7XenMxkFsuI3n7EnsMug0GvdXdqyFT4ZNEtbWBgJ0uRh0L0vjGvrBzPuOFsMVJsJjhKK99B2
xjXKOwOFsW1zc0QHjynZI1KQ3iD4Wpvi7UqOjalfkvrjzKQyNLb+iVGO80w3PR8+d4pj9VuDU0Md
O8HkuLeiCfiUUMBs7KWdatYB+8A0bgGBKvVVNdVsFxyDDRjlkJ0dE7NX1W3KROTrmBhMTL0cSWmo
4XMwrtUykVpIfdvVgTDyMgnMGZsUS9SyICocehSMwkt748/KJRmwZvBeeOjkk2kGvUvku+c25Bgn
Obmq9JuGVaJfdquE0F5w7PCULrMz6eBto5qOnABAMR7dwokxnedLClUdZEaPnyRj0/LVjcHbGej9
hUB/OhcC91dd0Pf5nNh4LzdD16XLNzuv1Y+dK2ZKytkakZ9uPKWMWF5GdgTOtYgHDBy1LMp56+Rt
TwxqZjKKziC/xAFvQUKAs3FVNoyW68wIEGbelQEsngElUaHpURVQpZDTRvMw1+9K20VC2uiEwodw
TzQtiJXJWq6yDtXNwczYT/izYw7xrh54t20Ir9FvTRfYwwTC2WgJZ4+VRdtZuDdzv5izzjrRkUoG
PCBUv1+Iml/gEWdxlkKwKDwYWTqSLwIdcF1lZdL/mcbKXF90OXpBBIERft9qy6Ta7Z/dpawmxEc8
YVWgjatcyO9IQqw+ZUU2GXpQLlgAIGJzcZtDkWGZhE0WsaubQgzpyXxZTZEDFSWh83ABZLpzj50y
S3tn6mXKhVsSiNa0b8tpmEKTN16HNjeKXDMkw0vH8lerWjPk2LZU9gm+Y2gTzqVpqLRxN+uEXPPG
GAp1YWsKvpLHbPacBOyysfr7e2vuLkdNbYZrWQlp4y9V0kh8bnSjsU695ur6pT4Ixb5IlKzPb1xo
KlXg4dxxkHOJehlvGrvCJtdGQh0f+3rdq6OlaoFkUyPN6WHWY1RMLOWlEHdW5NhN5zuWVj/B4RHp
RdFJpQpNSxTQE/CgtyGoEedhbcNecuKcJVgcs/raOAMdhc3STtn4JC0oNn6VRPF84TW5bR5TKoP8
YUbAMz7ntFq+tlUfNXtcxsV4mmwe40OkZjINK3Rm8iYvm9HaoLh17H0+4L66AFNnlsdIcSUa6rxa
+i9r4gx3oZrG4vOEv+telEP1SPtS0z/ayMGw0LmzMHcNuVDpPs6tGV3wVJEN4dl6oQb6iP/7oLky
VR4KYr/knYTTgGdAlvRD9q6Z8CoY+wRXbtW38i5RWfTDl9r//2+D/hfzqt9tgz7e/9enVLAb+K9D
VzxXf3SvN0QvP/vXhsg2PzBcJCiHDYxBcOS66/lrQ2SjdwArjTaCod2Pvc0/NkSa+wEb4srnZNtj
IaFgn/LXjohtFLoKynVAaSQZrWrPvyGEeNvot5jvYL5Bm2kx4F2ZoGf9d4XHjyadHkEGGrd6Ou9m
N/pxj/yHo5SfD3E2AFwD8zxDcogpMTEYT7u0UUJ79O5fnf9fyCbOdnZ/fRPwcmw/CQnS1wnLq7Z3
r4w5XTSc91EhtzW0i7qmVWp5n5R6+LH5/7ff6GzU+uMrIZeggtZUNC7nnEFWEdGqyxzRfRgvEq2/
qFmTc2TiENd2bUVOkTHiF4h3ZpIf03K+6nlbsQLs17PryXmnKvY7X//tiOOvj+TgGURkART5fJZN
8hdh1CRUBCBV78Bo7xMZg0UmGn69sML9iNrvb8ktfj7k2VTFXA3HqiqjoFTjz9XMYXvsOdVKfmRK
xXvWmrx3oil+dbuiWPnntzwbpKAhszHB8i2bAvmvmlD55O8MUF64qf8axf34WrQ2wWurwFnt8xsp
c+YRlAUcAjeqbxa1eqpcc69wLPLFLu3SvBzt4aLrKbb7+obS873js868GgX+OD5GT+1FuI2K8eyR
FKZFEEIuosAenxpTXIPeCuau2OeVd3Jx0GOuO2aWx2qP1790PyZd/44uQn87QvrrI8Aq5/0EPxdj
7dtnyYsINjGYbARzGW/tJXvURXlisuFDVvxYMe6tCTtWBxkasXFkEIUpU0+PbkKythaFVUsvEkRs
xoPHrXCiUXmRky0wqvmeKRE7/fodjcHatTm/ZDyHLmRajOxIVt5+3lY0lY20gks225c9nLRCiUMT
pochvXtwYGuQ12Wldl9/v+Ssd9v5YV20nzhUVoWMfcauL6M1EkZW3I2V/OqJ8qapx1DYyd3vD/MS
hf7zcZhhOjqBLKTcvP16Ruxqkegzeu3qQ503N7hyGCYsRtj09VZFtJ6N5hEq2lbNldO6xGS0er1Z
OVGJnYAw3jYVZLHFWmMeg8mJb+0cSFlv+b0CwcKYWY/maedmQKfqYu81hFnES4D9P5Dce3jZj6o2
hhx8tt6LNtRf3Ds/fTlafHRjHcwI54/bwpw9V3qHoFLNe6AdcKNP4wXWl0u7iwL22wEiuZypwbhd
0v4w2TTO+vx56GKaV9mR/gmgq/RxmqRfmERnWj1FEqLabDMp5qaZRyjIVGLgWCBJEUEqyj3Cs20h
DFZIe78s2R189f0oVj+dEjrkvLCF3OlOsZ/0MZxIJo+7eFexqbRg1a1nUk0z6CWsrMB6tU5+dToG
CrShaEj5Mf8+8eSV1bbXUfnUOtNVYnSHbCpPlMrbYUruZvy7uJYXZpslATBjtsnj8uSBBwN9t3LB
HicATusBzbK+4Sk/DYSSsVW9iifc/3bx2M79Rem4f9BU3HbdBCICwGSSHZdJPyoRyCz4ZRDZ9tU8
bC1VPOtmekyz6mbEc79REnFtafqlG887UoJ3liwv6q7YOXF0v3jts9IYTBnEdKVLHlsc5fha75y8
v07bwmIokz+MsAx9Af4g80x87XGo4IAe4v7adZXDkGNyY5fAy2hHanlYNGOYOvpnNBOXGKE+Zet7
wTJ9b/bC3tnYQxZaO8u4zIWLHD9i/pUea/t7soKQWXfXc93MzdaghG+fgKORXVrxrwzrD2bC+6ql
uclrD/V8c6dl5QkuHvsh516R8gJ7wlZUymn9Xey/dvHSXXt5gr0T81xfnBguHAmLYtZnzTvQEQ+A
gMMxTo5dixefcL5SWT5GhnVpW9x4ynIw0vGyx9WAZ+rUeNOu0r1TxjCuVbzbddVRUnUXa8alWyQ7
3Y5Dspip22PaN8kdo/TaNxqIlkJOYCKVbeaO6z8w4Cpemx3YtsK7tyz7Y4dLg64yI3WVG0Rq5Skj
lq0ZLJ+ZY1hq3aHD2a5GJhz55Kj0clvl2RGNYwjugJE3QtFuDpqoPxSjhX9wCUA1hS459mS83UXE
mLituHa5cLU5B8YMcwseQyX5mZib0FnzszztW1cBy6BBhKGdxPnOPK6XmgACP7UprFzlkzL2B8kw
TWvzPb7+TcFAuquVLWPU7ZjgE+hgalQjNn8Z31EcH/MZqNsSvdwDvc2bzIy/z/mya+l4ws8NHD2+
twm6MQveLrxYbf3BJe6HVJgjYv4w5rTiDvfzON9oIn3s8MabpfRL7pOxLPcYFz6W+rT7/er7q0We
DZVrYapckfJniy/sALtgTOkFqOOvHbcngHHaDbiafn+YFy72+TqILHpVQJKYRv7C20U+i8yiwZfn
BdLLvyc8xQLbDRirm8IiS15jCzqXe0a/qY+7IWyV6iav4i/rO1W1os/JyJ3Ugb9jpPrZmYpTpFqb
bJqD33/KM+fgj8oAZTJ0bzJbkGCtlcPrKtvIkqqMXC9ghs5kRKNLOnvLN2mZ+2x1y/K/5JoeNXv4
Suj1pWlNOycjgDoGkPTOR/lVnYQkTn8plFAqnRUpulXIwigICJ5lcpf2TEeq5euQzztmpoHt9KFu
9BfoS55pHm5ah8XCVMLff4Zf3huvPsLZ2ZjGUik7pMiBZUxXTss4l9btMzy+h98f51c3h6OStE1G
tKNxj5zdhCOZiYreG2BBZPEIM+zSBt7Ktm4PJeTlGanGKASkHAwsQ62RfJnFtekpW4NViFbbQVHH
LT3JUy3SYznw2CbDO9k3vyqbeX+j6Hds7mCUc2/vDHxponCE5gUDEGVlHsNEsPAoeJFzSeTWuGV+
EZJb91GJEe+VvN5+f45+sf9Dq4a0nLcHAz7t7BRBDjGSdlJxi2lPU0crN9K/pdRBDLre2f79YqtF
ToShaRZTTP7P+ZEa06nzovWQKQNvMEI704MscoNGn3dGY7Iiv5P2Q4gQJ+9sceCQRP857Psd69wC
DYJtKvuUQzYmhRgvjsEi6EDE27XQFRoEQQcc6PqH664zXeLtYLgN8Qz5fr0jZjZlmHePM1Od2YTZ
vWDKnIs9IsPT4mF6XMSh6+Mv4BG2Ta3uCNMLW+iPGeTCiZ8ppzF0qIJEHF+6dnkqU+VTUyr32NjC
rO2utTlbm12nNOfll1jHHoxDGlvHvEuPXQlmWGS3ZYYEZbT2rZ09zeyq5sn5BBX9JPjQ689j39nO
Gf7ExgCiYx6hEYPXge9j8o6bki9rNTZwvKobLqw2CZuiP4xVfDkhidQGSJlzhCBMwskxjxoKVZdt
9vqUDB5/3olrlRXTK8z9WixBONsMefwlNpVAIXC96rNjjNZyRKhgsFc2kQq13nIzVAwtCR/c2g0l
IngjjTp4rbQcXrb9OPJ2K/YMSME4K3dMzuj/orSQCHfm6Zup9xdLPF2t6zd9vGOkP6VtdLc0RUjF
e9F5Oe9oGuxrKRKN7snI4kMxXdpJ9aTRaCbVckMY/CcV2CkvjBNtiM1MU3GtRiOan13DXeClt8wj
wpaq16ljqhrvRJvaL0RylEa/Wc/h2LeMAOI7b542mk7EDT+XLhSGvFHVydpD1bpUPP6Ryr1s0+8T
5w9Z5kXpPggMVXUKJM0btr0KE4gXvp4Dz4jyW6bVARG3d4vjhaKnfgKTKNV5txYyZuZ9gimn+0jI
LjsFmGTsfIzYj0Refw268mpMaUQDPHAyrin3WuyNvpqXJ8uerqzyenGyO8Qxu6p7sjVr08ryZu0Z
uRFllSV3WmMccVpCzE2OBm8hWD5Bkua3y5xuYElfVGxO4bbcVmvajLcSXgSnjR9OxowiuUnu117I
eo/Y0wxcdQHIwPLEPbi+YkuvO8xOfpq7Zccgn/tVhp7ZH2xW1z7i/nRNXxfLTjAQW6+NgEGFyw6i
j3Lv1JwghW1nWuwt9E2aoJKTDzzSH3+/2J0lc/Eexk6AyhOthEs+l+2cbT1JwMgGvrvHqVXu1/2A
bg7EuCpAGqm5MnMPauye4Lxdas6kGlEGGt4729KfFlw+AoIMm64hM1ZXPWv/MKFXhWpMILKKOByr
flPg6YXQtIcK8c67np3u+QK4NmNAFeiExdkuy+Dbtwu0DFjACvA0rOBHhdAkP5khc6ddcueoyM8X
yvjORGFqJWHLOpy12qc2mZ7aNrlr5nbw6cAewRiexkRu2cjA32GmbaagamLoGzVbTtYGDd2sP49U
6opN0l6eHselGPzeXcuc9eSySWuaeAe+cK/NbArgDLq63El72KzNrsWmCpuWaWc3805KYDt1meOE
Hi4QBx8h6V+icD5aIB07ONfsP+6gZ+1KATnU5o5iZOMnOEWZN1P8z+ZlXcQVQ2vbxzC5bIYk/kz6
X+KTJHBVafOV7NcdKKBs39D7CaUtq+BSnkxhX8oe1LaR3uJnvkE7UQGqjUJhsaloWC8hnrHGcq9W
bBz16E5o0b2a234lFTApzLP59v3MjrpS7jHgQxYpk7tBR/09q8XeNPuvikj+hGJOQI5rACFqblxI
QCOPL7zfYxcrdwTn2IEyRve1bWG45wrErXIqc2xERIOm7BwrlHdh1I4hK8GR6c1OptkR9sxNb7Gp
Q9dxTNiswT+9kfUIfwgydRfHdwz7yBTYGjnvut49AUC+zzkmLbNb4P9beJ2nVjWOIL0vXfbTBa6v
9blAFR1C9SCfdw64zY6IShhv8Yiyzxiscds3ybHJ5BYBxd26zCLt+6hBbXL6YTMKUn1MZvIvv9zL
GEoXTPmGdOP07GbbYo9/HrS12NsdfzB05Ae4/T2xSOsrONvQ3v/Dsfs4GFwLOlWnII9tjT2eGYCI
dU6gwfehIIGka7i4ZpQcC/DmeTddGS5kUBC9nVo9Q+6/T8VwZRTFrc3aArP/tG68MxblhY1Uo/Zf
EyQppGqiMsjhDBybubjte+eTpSd3ne7etSzOIU4fFiy3vIm76OO6xU7g7mzgrmMsgMLOiqZPGN7t
nBliHNoFb0pyAQYpQ7dhb10rmHidg8o+2feGJ4jc4VpvF5qH5JM1E3NIdFFrxpGW/7Fw7Ieuozpp
l+kqR2rr147DZLZlMkWG7KOHHH9rZITEMiK5WN/0oorfqZ1/sXK4Kq5KCBQa1dN5r76nvVXOnYo+
2ZNUR5xMXrz2+gia1SmnO/H7lfnnw2EloEXNA03jk53S24VKTRHrGCvkUimGi7U+Sdg1u1X1vN7p
JNm+c7hfvAiYUxNqg2EWd6xrn7U+55XiwcQRPhKLfsEGG7gw+qdF3dGz2aRa/qTOyT2ynlOalPsU
1N7kZbcv3/n/whQQCgN/n9NYGLz8K0Hp36oq14/zz//s/5G8JJ3L/++1kg/Jc7oOB9/MBtcf+TEb
hP3zAbcecURQWLhDV3flj9Gg53xAo4cvl12Guo7m+JO/pJK6SoySsfoWHRebEEaof04G+W14C9W1
GtDZJKz58X9jMnh2Z/G29fAFo+NcPx+d53NTKxN7WFqT0u/zLJ1vLH0cLmEfusmmHMh7CJrGUCh2
rdgYYLdQSQJXGa1yZ6YM+BFQzvAhpYASF7w6hTc/Nj2vaVBvt0Lrx8Ih7hirMZV2OGavtw+YlTcJ
6NWEj1UOUXShpyDLAntIKDP1uUxOTV81l0oSpV0oWiO/qXRVtu88ddabaoQTb9GpdhABOThwMTWe
lT5OPQ7OONTTDsKsYe9IoOsc37KLHJVIo/L1f/+Vz4MjOR4l1rrVtLjCq3b27XfOoU/rVZs4O3NC
vIgGxviS65OWBLAC1SeZlvK6iFiAmUMALgR3MkKzHCZR7N/5IOsm/l/70PWLM68mE5gbc7U6v/Qp
XrV/UG671qyr1q6I+3oIMnQ/N6YKUo7YHe3KK6j6N+xjwHKu8c9PiI6q+8JYIJINwC9oPntjzGAr
a530ndtiPeVvPhnCCA/VDCliHr4K9WwdjJFs6bULshKVsYy2ZpLYJhEhonovxfP8/nMYWOt4r2kF
2iTDnl97zUOpZhJtu9MKDghqEwc/1YOrf15aaX3Xc/KdBhy4cVArcLXJY6+A+v7+OrwtvbkMrAAU
xOTEMzqnF7f++avLoLdeGvVIQdCy4R7yM0XPQuQ7sx7IVhj/Td2ZLcduZFn2i1CGeXjpBwAxMUgG
Z/LqBXZHh2MeHHAAX98rMqurJFYrZal+aplJlnkliwEBuB8/Z++1xa2ppf0X1/eP+9o/3xLtNNI6
WOfwGz5dX41Q0Z5yczqQLd59KVBeybQOFuKjwtb1zvyNXSLMnWH5i+bH//yurGTsqEhFr3yCz8/7
Kuut29ZpODiKdJLY6KD9Ad/zO+60CkUewp8MKMq/vsD/89teNQTIIkwXuyDq8z9e4KYlrUA75nDo
Qw3gJBrgQxYz8RYNnrcfNiloCRYEuFP/+m2vz/Efb2LUXddmc8Bf197mH99WIDmglVGog1hd5SCz
m4ZfQc0ddVgLIadDgL0sStYJdSyEfmX7h3/9/jZL+x8+AlgBqB1ccLyv3N/YJT4tNbnuM1a8FmVX
I4FfZerDmsVw46DIvsuV99LpHrZS26WOjJzjUoDrCfOskKlYveU8DAIfh+8QDoc07dEdetIHlBUd
exxNLyWxBpdhtbsD2JfvdVAISnIUjjl0xJ3tqzrJMpnFSLVUapR5exHrmg2c9GrvhjYNABrgzT2R
GUZ+nSZ3EfLMK3VxiyrypHomBP3W/8IxZDM12c4QDoPTaAHMCuAzgE4W8ojrKMOnDdK5BRz2gbMw
P6E//QVM27oNnI0OLhlAsSJE5bk0/W3v915+qRa+uCnyB+F4l4nn8SRDEd3IcSZZwDR6OjZl9KEW
ckVH4duUlcjUG+03PeYm83r4RA7STwpR7NSEcQBTKgm1SYpUUNoVGOmoeJ6XIiArQZpzak+t/lg2
CQucZTStvIk84IAdYI/7sZHPjeoEkFWGAjLZ6Kl1qN88TBlDolF6Bfm+tXSBITtqWhag2dVWdJ4V
3oc9CE9S2mLAahXISqvsrlt1wZNVpFnRyI4WSLOUm7ubBjxsD2i4Vyx5ugDuGfI5VIg/CC8WH4cY
OIL6sr77UvKK3a3paojlcaiK0LirAiPre1TUotke2nphAexaby7f11GzLFfRVYXK8IloVahd/qFr
c/5JLGEhH11P8b/JCRHLK6eK0L+RuduWe+kvbPT2hM0QViJTrgD+LJgteX3Tlevdh9he0W1ed+TF
murm4A3adH8pYfGylo9z4ikzLF4Esnb3RWDVs0hyRdVpxlbthdnZq0wWsUqMrDNFBvcCwHXEpxbA
GvN0tBv+CT752uZHbj0mpFU0ZZrVpB3uowaoKnauqOmJahkxP9X3GzlZHXaF1UWY78siTJCPB83N
YvWz+4VUDLhkme0wrJPkWRxBp6vp1oUZ0qfdYHjhvdtOvLQ2SrPd95ishvMo6mW8aTh+SQwXeEfB
bI3dl34qQ+tkuk6vE4fnjQtFudCmZd7cNg3OPEwYEHeDZYWFb4ElWU/wQ6onq14c+nhg3oLb2vCn
bK89DAgXS6CdfhZRhg1VorZXe4bkdfNdGtbPTRbMo1W0uT9Qoy7RHWl7HXYQD72FdtHzX1NcFH14
VQVBjH2VKzU7nUh7d8x/qZHrFNMfkSL1WtSmiUnKlvcE2appj4ZYwy6p6XAHgGGd7KO2W9DKftGc
BxqKZE8tlbHr1w03Zdd717Uo983x6yRkZ56tdgjWY2Way0sA49VG0h/N2X4wPaKJexVaabMASbwJ
6/E6gicKQ1yQl0twdpG1yWNQ4B9ORy/rZIJ2WGM5rjo6pVU0jEmHIB+RQF9CtT8UGdGAKWRi8LO+
Rz46VgUvBHpXz+6DYzZ9ty9xAnUpbYj1N9C6WwOln3Ra+N+a/atzpn+AvDw76VxNjCAm6pXl3FMm
uY16lBGKg5o6Ziq9IDuTmuQgDRhg6qU8mPYOXEnVH9owGL3UIv8jbraNLaoey7tGBc2RoCrV3Nac
FUgbDIkhjQDUI1trLuBV/Jt5qWhLKM+qf8HlzWGAReXFHl3NNMAcr6DDLf8xMwC0XmERRQWHS+Kk
GiEN7NKzxeWRSo3HFjHGJWMs66RjgU0mmcI82vlaYo+GjAz6wQgy4prbUZPWnLvet1WDZh7tvl72
RHauO2vK3MuiI3GumsGNSbM4BZ093JuFEx3wLzioiQ1hHDt3meAPomPe1ehaXydgCiBw7O2RTXRE
66qLA151oqVITKxOZpl7JHyGaAgggxwjBMQ3FaGxJB367X6utD6NyNm/yXx19hg65bmAHHjXWtu7
aRFOQGdjmBDxXTvI3rithw1zyTNxi3YMat+JoC1CqT+Es6I5KMHDG/CjSHGiKlpYl3trTtAjNicW
PphzpfZp84fKdH9OnFZiY/SDryQMvpujP5MctPWnHI9J6m0iOi3An+GCd4SajgMmqa+VkbE+AZA7
j7XFPCtcI+HuK+FE2b10jfC5MXrvoRTYci237HbhnLnAjmWASg3KG9tnVWIMi4ZWJHVRRB9D3Y75
zXbtLSbjyqOVNJEobrVuHXW3hGP0fR296WdHzUXLXWDDqVUQ7jpjJFYLcePJI1895Bfv0HJH1Xqq
W4uIlmv8jYxJMkRo0xrdo56K/sgGYd2uTneTMTJk2QzN4l5iLrtEV4i/2W5sWXPhPXANi1TUTCun
sWKXLnA4IbmCyWNO/g0RpuY3x0PeHEc5354wWw0kNwBM6zSq/amZvO3WuQfcYzuDW+2IH6uvMntg
8PQh62eZ62qvZZffSdHT9rxma9p2iRnfBFmHVmW8jUrwVTvWqfCnXxJAOfYgT5KM4Uw8LMSzlsME
XzSaLCgDcJdjctJWN5FT3r2WlWMchYp4Ngq/fBjsaJNoedz8zdRk0HjNMuy8vmA6NFIkuJuT5vn4
Q2NDSTeezoupiuUyh/aj5wMDb7NGH5Z68RjcVvgz6gwxz5VqzZwRy5pcLeOEYL1KSQkxv1MJjrcL
FU86mSx5STbB0hhWuOhWONzkwUjgoZ3zk9hkYKlw6uJQAJElh4WfO+m7uXxzV1x4cRPl7X1AF/Wi
Ww2nsR0EqSzCG1GXrHlUMjesejsOKfujPLNOS+OQOLHWMKQ7yZG0meihjsbOqOo8JtbtQuiR9Q7C
ytoZ/fJiVwSwVRqvmk+gwdwiByy2wiPpKhvvt9WGPrj0tMbN7I2z+69iZqpkiR8YeJHn5PbdRLLW
cWBh3AHjv1vm/KsntpZDT1HTdxCvEitSPG+Iw8h8e/X76QKeh8EZ2RnMSbv7osF+M8J4g7iwHGcv
qu5sf3pxO5nvBfHbJMLOabsi4yUfEsGsnqpfU6mIgl6KHV6DfFcb+ZgQm8KolVCunWsE+zX31SnK
O5M/p5PuFsNGwKav90XUm6AhtuLNrcNfihjj01DhlvQ840Y1E5R0INMyAGI4z/l7RXc3wv8VY7Ag
5zXXYwqzUL8tbfWNJfiOVf0Bj4mJbWqiuxxNBqld68ot2MAucKqf+Tq/y2ouiP1AxMMWf7cVeb8r
7TKIc39e45rCYp97LkKhjQwRxSR3GOg3Yw49MvP9jlaoTXx6DPHE+peSdVWgFyrwgcIvzdZMpc4I
4UHl4Av8a4CE3kZxv3A+OeINoaEeZc/11PkooKKjbq372TC3uOmoT10D9CYuIXxqfVH+JNOxj6kp
EXtdEfaN6W4f5UjmMyklwd1C0+JIC+JxWQlPY/F04qzyxnjDWvrCmvhakKW1ywsR7XF1VqkZMbGN
WTaXV69nAkT7XSUZVIIkchEI10TgEORZmySJBF9JUvBS4idP4O1MwEH2Eg9t8N0u7Qeof88eZPa4
JauJH7+3kqjI3vLZtMjhKYd4aT3/IdDL0enMvdkFGiErS6sE/3eADdHtQyCp8SI644TW/2alKjla
DI1PxBwDuVSIulbiTAWbPrimnBS3TdlxlCFXaKd1SkurjU6AlO4DsuPidgSY229mjbYRdxynHHSM
sGvIsXS24CLq8Xleneze3ubtpusVbBQq0dtim4vdMjkdNALvzeqK9cfsaMQfjOmeAnaBJwgoxk1Z
5NaeVkq5JxFYvOR90zw3BUY2gZ/wA88tcQ5mSwaSAY8R+9e8vaN8Ng/MoKgwsMoQcAnWbuR6fa0b
/61mZ7ksJgRVy2YOamLcP9fVIu6K0Q8Tc7PtPZKQMhVT29d7nfUq7gfxsXq4JOkgINIcIHYBqm1T
YPRBkmsQCaU1GzthDx82Ip/7prY6RmVmlXp5f3AbnMMklhfvwWzCXhnrKwPXdut7+j/NBbjIXmEO
vS/7RiT2pMIwNXPTPy260Bifp7BNioGin1xnk1vLesymlgCOaLpEYXElwZS/AMDDtCcuL8cbHTt4
kS6cmaMiDmwT1x1mXBoAwvF3nM1Hqn5H5IkSxBWjphXNSNNHWi1etsl+yeV4h/ex38MiW28gK8lE
DVDa6OgPZ5UL/x7RintuZTE+A+xhO+o24lmYwa01E7BWfHPxI6ZqisKayUmwoD9smnGXbUNwKohc
JKbK21by3NbWT9S4sUDrWfjXipJIOwx4An5l0TfcxJF7qGYOYPOy1L9Vfb2NCTwMA/dHTwwBo2wu
Ak1bY1Q32Oa8ft/0pn1nViq7McpBcyNKZoqzpwPKXlfau5KkpxdkikVzyGDp9HGWMx6vlzzg/BuO
2jtg+PAe0JSSWenkaNVmZuIJLkONYS0Mmwt5j91DaS4Ed665h9WaFKh5xykKSAhckj6dXGqX/TrD
aqpKasyiE+ONOfj9xwqJZkuYovb7iFrNOVR0Kbwkc7qAkLW6tU+VNYYatcRiM4gbOs27heS+ev2M
jS0qg1toHOJraM3D12happsFjBCpQIQ5dziaY9av7ZzNiC8yaI4nyjouQVnWO0mZ/kutBXb9NRrj
pmzliVMgB7Z1tXTqV95mnAY5WEgtF5hdfBNT7zsASj89l6myvcj6SyiGH90YjF/5WuGJkmqZk1DU
EdpG/3i9VbnJw9E8GrntQXopzYtCkvRAXFxwK+nYf4RV0bOzs/VcKF7yE+dy904Tfc4nNYxDQBP9
cQCZV8blQms0xnUGN6deK2zy/jSyYQ5kZR+JS1VOulRZ9SZFsexbeym+EGm67NiXl30vAEPFdHvs
h8ION2TZwIfbbhavVu1gPJ7Wyvtoi9G6rbOOlImim56MJdQ/SGnovnKEvKBpnx77sZkBcSqAKzPi
69iwuplbEBNy2xbPsKy2m3ByvFdszOuLuYRE209QrrUSMqHTuiQdNfZuNO36OWoX86bIOW1PDW7l
why1nWCMJxGmp3VU7jx7hD+3tag0utmWp7JH4zTnZgg0wPSH1NioO/0s54DCgd9z4gAOjp2yZuWA
aaKAnRV52jZ43/UcPkkbOn1QWnZcGSiRoy16AH1d48VvaXu6EcjkwZc0P+cMvqkMnhe9ZCxxZv+t
ywZOuaQI+mcrmvWjZ/jhTc0aArK7+CrVNZWlnmHfc3KF/pKtwHx6j9N61OXTrlk3/5JvVAkBc9JY
+IrsMAlW6KX3PIXMGcJ7NAWGOkTOmP0I8nG8ZF3g3iC0/6YGwDSp7S8MWOva2UWFue7Ju5THGVXX
co78Nd9bzgAhJ0OsByT3rRu7I8mHCHmt5mBFKDkaZdsEm6jo3bPKnSj0g2bBvV8AbpnudDsbAZ7w
6mGg+NFico9Kqd9WYjETh7DiM21b3SOWJjmCHFTcrx0Zu60mGXwz3WZNwGlMr3loEa5oZt/GcGU5
1oX1MufujmQe5EqW1emkDWH9oHFfpKYMWYPxfhBmqKFs0PE6Wkiwrjj6USmOoleliwv7gXy+Adpe
Um7cCWmLT1k9yJGSm9hgFUV4aHrcLVZlKrLShFPmB4TO1nx1WY/VJW/NEZYQsaP1ecuxvp7IvAx/
CZXP5BiAnErIU6TPmcEliMox3QaCeFUTnCcivmIty3fduDKVhoeaSCPudsczETvfStKhrnGdPQkv
6QRdjIimFGPyzbIYKbipvfSCN6MoT+WmP8Zt9s/u5hL0NnnjbdpIDf+mFXWsZoz00qovI9so0w5i
xOUa3BYqE4ljqjzNIo7EYRHtgnz9uarozrHJ9xvMtyYneljnt0NbytgwmmyfjW2b5F5NAb08QS9o
kqAy95k9PDv1CF4/tL9C6yWiz/IfsNqvibu4hHxGyBiKZoeeHcRTU9HmUZmfbJnvcQKcz9Tp1X1e
+9+IWDgUS1GleeQWB7MvnvreeFEeSetmeafD+tYeO4ggfrS99/l6CkqR4b9ApDo2P1bsv3Ra8um2
DaM9ByRmbIVlU6oDkVvxIpMezI7W1/imWXB2wFfquJ8GwRmBQt4UmU1ZsX4YITR3t/e7vUBYU5FW
7o/6Jur0d2n1YMdo9po7SaoDm3KY3QbV4GOwovnnKpDQkkYP6Z7H0FZlHATU0Z31PhbRs+iEfbAz
Yb+J0U1cusJ38+app4kg8fPsXCOWCEklTc0vv3Z1hygNrwshVF7hYjKpEIUYOyLrlu1M86R4p7Pd
rr+s0iRPdiX0/HvrSCQjFKukvWpCzOF9TpY7nwdatBNn54grvrIZrnsrqMWPwujktg/clhRgt0Hz
/LVyQOalXrNVxnntXLoVMTaXRR1gh3EBBGZ1I1EFp6K4r82s3ZlU3N2pnJfXYdRPTW48WOH0Rg8/
IQLTOrrVAChLE8XMLsdn98KXvJuvTIcg2JtT0X1Q/IR7Yeo3SsRyPw60GQm0eQoMZMC9aw53lTHe
5rPwHny9wlATm5pNqNs9QWc12xyx9JDeMfcX+2VxrWg32dp8p3/LE2dH+pr9mvvFUdTZcFt4bnXq
8d2SoOGI4kkEzfX75fZvwAT5WVvyETnUVIF68uaxzVih3OjGNkfDoaYX0wl4ZgVTtaDaHCt6EvEw
yv7o1v67sleYn0Rg5fYNmajuqymzn3Sc5/ssWAJkZI6H92I27X5vCdhZu44DPeekQNDINfVHaHak
xLMYPgXONO2Fo7pTR14rvxEB8LRnivutCuanoBmmp0L33n70bJ5ze/i+1sV08isj/5Kx3jNSNMgl
LqeS5IGxM+lLm6UXHsw6EpeqU+RhDCu93Z6efqHGEoZX1db3Ukgn1gC3eBBmTAMIkr4wV94OwWSp
NN80HIGRrF1S7r6wPi43BmekIzzzHuG2EAVPuxK3NiEdfjJHTBcmRmSXRogoGaRl3US5RUuhQlaW
1vMqb7Zo6vYzMYWnDG02HSehM4LGAv+1off91k9Nse/CrN8NOYUvCEiKjnBskt6iiUlmORtgWyEL
IgstnaW9AQiJxpAbNL8moUxsYyi39nmAAwbtERMhAxw6yRW2UM2ukAux8g6+QkPOPqn2c/1lQeD6
3PfL135pFfakzHucHDSDJeinF/ApQNGm4onIveqWZK7lCTgOpMqoQ2o1ILE4YKRwfuhlqW6cPCAm
hNb73Tbzb01JZ1cv0XxTmbLZT2Sh/Rr9LT93DcJ/CA4bDoB5uTVADBH+PjxmtXFXBs3ZcE0qsEiV
FINthB/IZZHek1FTppViTh/WnJXAZJikRrY2WjBCW1orhUv/Jqx+0zRNC2dXKJxKhMwX97bYgjcl
r7d8T05LsMIs3RoAQFBRkPi0Sn4sZICiGM5NWheEo1pV+bMGDreT8IRO7qhf1m0xj50/+I/SiLC8
4SX4obO2f7ejzjgbXpMd2sqLkhqUPx0JmqYdDJyCe4RYrGBw/G+GL5bHoATBK5ArvzJW8Pb5TLg6
pCHUxzmEDyVt4D1yGgDqhz1LoHJ/DXYf7sKcWBQ4GW7q2IY+UR6FaU2p8uZtc3c/eRuaxa5akjxq
XZS7s0xVh8xSu6p87f2ZFJhmmD+I0dwOc7S0qVO7Ogm7vL4L+ny+LYGfPK2EW9tXk9ukfGR4AXlo
vgOA2qDA+61x6uLCr62fyIZwXvRYQPAz7HB+nZniuInZ2kZwP5AwsesHSQOMMRQEr5kDet1kS8W2
vnHycOwWXAlhM7QBKiL7Zk+q1JcVaTwTB+WUFDcOG6RjRHG9usOSFs48fjeZGhGKOWT+ve6Ie4nz
zui+LY5RveMqk/dsUQ19+bz+vva2PTDPjOynbm5dkUZ1Z2HXIraddo3XFSfIe/LILE/sQDmqfVb2
LbO3ObtU9IfhQ1MredZonKLSb0GXhBKYod1FztnohQYXwfCkTjUx5/tq6f3HrlyuGbBBTxcysO8k
37s+6R6aqi+M6VBuLb6rsgmnQwM29pVtykjJt4T05TB4XXE+vjHRWJ8sBHapaRAmQktAvRatLk+m
Pxl3HhHS+8LHQxWDAwz3DnJgYh3HgN10/bbayLjVNRCtoet523UgVhy9OgePiPq9E45rYnVoU23t
bjEHtDa2s7Y9lRV1VLh5HDcyxqVNN1nPIxc9KcnPudBLdneozdWeuac8upGGAOSBOhVmZux4goN0
Gur3JSzkd5O7XCZrS4Ms153LKhmUqfa27VRnlXiwAXvt/dnH9lbMRyZ0NBibzKFEFNORbo2fknUY
JJyq6YrOkdxLEJxJYRXzRzc0050vXfOm2moMt3ZkJDbHJ2KWyH2UEWe4rSk5wwkifDlOhI/IoLbE
DWbiFGWe3xFjHuCJndf3MTfbwxL647WFGrYfwexHXPvpO3WVlRAN2H4U3jhajHrxZXabdc/x0vtV
oJpOGnmFI1pSHRFdcBP6U/h1stqVJXt6KzT8mSbMfViO3AkQr/ARaDd8qYhXiIOw/uLUgbVf16U+
yNX/wSCrSTXHvHiJMGdGa4v9YK3RhBn5iwueiDETSKUhbKcPTLucJ5kKnyubsniDMRcz3ite4AdH
jFMrumZ15dS/rCKEN1xxiB2lV51GnP556i0amLtlNXvEHw6ottZOKHeG6bTg4n2taJNspNPVgmOm
3x9hja4P64SSJibHZ+75EsUI3oYG9c4iVaZJtg4mTDKXTXOasrr7bVHX1HGF+kbuAkVWpCSel/K1
Ji3o2mq7rcmFjptFQ1agdvqo3Wk8qREpN3MBkV1k3XMOHab10aPxczK7Ub115cSXtDetth0HMgkZ
1938uO6FbaaEoK7jLxyxoThGaIPFQYedxSbbZrN77Wi5iZoxNEyOk59VKJYflR6hAIu+dE4h91Gb
aB/OZwcNiV1pCX+Zplhf29yTpKh62PAy6zqsVq57kqSbTnFvFOaHQhGX7WBpia9tWdNEb4V9adzA
fMydGpW4isr2TKK0SJXotqfI19C4kIVhriFPzeexQNMb1xEZ0ms1MoZ3pOZhccYpP2IAjD78Icu/
l67udsD88JB681cQ39/XwKIXDVK0eAi8wozh5LF122IyWBPJUpKFsdzoIVQc0qTXH+xV2+Aryui1
cYusTQLD8Qi07cKHXNWjPnc5Zqu53dxzVhmciPI6+ObASjo6ZAcdF6NYOc7Pk7rTrDDotXMsEnY/
2EdTMGpVlWBI4fS5wc/T+u9BP5oJxYQWyVyN2bPVB+rFcUrjwSyX6jDYAlzf2tSqYcIebKcxFwp0
UIsOujSayUryaytoGQvnaIHKprkaKs5NpNEnLYvgSVRIAmjjVdF5CIEpD5W2SJah1MIbnWHWgqJV
X8BXjXTi1xy6FlldAr1622D59CJ9tjCfp1kQpo2NQXakc3kIJZ2TA/Sz2o47prrODhO7Q4CYPZZv
QXGtqsR12se5JjgOFb9j7xOiSZ0O4IusFn42f/Vt6qEZLjTKnS0sE5NB58GdiouZS2LZmnBOMxFW
OzeDH0yPpHsmUIcK1yDaegNFVYePYDUncU8HDF9TYA0zDVfPeZ60kAdghwPlvTQRktdT/TISpprF
gevme9qQyzXXdRCsNYL0LXbkaLsgEOBBl4ogQMR8G12KACxuJ02vofZQy+ssA2fmYEMEKGOKXt4Q
1FrhvWOIyGS8EWQAZ0wZMRkCAB5BOT1j6WDy09s0qQeLJSoNNzY1KNvOmIJhcpizY14ehN2eWrJf
h72TN6H1NE/29M1oBvlYLFf/DyfD4FoEqsCLV+3ISyuph8ay3XYGUwOkS8bMoHzIGlsna6+Q8/dz
h0Z/Q81V2AwL4D1vT5hGl6MfGYuKvUpw9eeVlBPZmPahL1b/ZHNw0vvK8a/kZKdPEQrxlFWFoUra
BgoYAN6D+5FwhtjsZXYYS8X3Ks3qzgrUe6m196WOFh8rS6A5hhm5OFKqbIAJQHwmLlZruNvTIgn9
iRrFk0DXRDib/bFZa7HbwJyEJKLRNeT2KbUn73tONJxE2UtoesxBv2OUAjkCfcuajL7z5NeEyjV8
l7cg8yvyWT2OOVGB4KS11sfa3PL9pp0ftfQVvV+VM1cica/DprmfuDudPHwuYFwcF5wXsesgxeo2
te/V8D1YCFNHfvPs+at87Sh2HwuHkZxpOdOT7YbM6vPSJyDPqntDQlur9HrDgZdRBdwff7mpBVOk
HecAOnzxTHokikF/dtFgkAKA9yNaPNRJVT6gW6nCWVqp7IMMlpYFBJ9hYh+4p6lpDf266GEt3//5
J3W+0u6ywLU1ryIy+/kB767bVjEuRTiGdl8hHrLNkpcm2h0NqlHJq2yxXCKomPXs/7Rc8JFJnmWE
pzGEoG1+6q6CKACEBXnXHs8jKYERUihzZVXGVOL2y288207/zcgXZEGYG7svoV3C2cyNOl9eDR6W
8d5gPLRAhG46spbnkZVuc2Cenv+pJ6miInCP40RFkAZLjxpjNquRyYLlFc1MQAKLMptFycERnkLZ
U3k2GaZ35x9KJHPx5+ZA/lWOcu2qzds1VoiErA6MayxjtKzTNYfQ6S81e5J9yYwgZ5Y2FXb3ZTJ8
Nq1ecRnQJpn0oMN64bbd7GtnXDTIzEffJH5hELdaed73loKcnoe1REdBpEHSgvUP+P/BvaM7cJiE
HU+7YRtp/yFZtO+zaSBVwGeHRB6Wk2TOZ7XiDlv2d6tS+oXT5J1iqsIgiLwrvRsG30Yjl6vx4IyN
+dFJO3oiJEDey4K9L6NseWllW55cjwp3xnh1b40LNpmc8jrsZPWzW9yS+EhpEdOsW8rxWljmSc7d
ukcN4H7Vk1d+a6lsX6dackQf7eB69GwYjzAX29xvurCLh2zOqosbuIKSby3OZWHre3+uV8b1ankX
utl3GRiEuHV5PGKGn82xn4ynvC0fNuMaURJYRX/ivLPRuRWqewPu/qFqmsPSXfrbWdERhuTrXFRm
sD6uFp2hYvjAeJAdghmbp3ZmNzWCuXxZtfbfGHbbOw6dJIt4QXeUVJW/TURu7SqfykV1ltemrJzj
ra1CdHI2IAdJEOhdvXBwl230VOYB0fYr8rMQjMUXOrRfq2mqzz1U3tuKJ/tLXuePIZXdrWW6H2Mm
Nmg91HjJuNlV6pYwJ/RyzeyUbZBuG0WaOV2711F39uEbphH67L0H4/W2sOshyc1oNPHxGss/aVP/
lq/l/8Wx8nvDyv/6/yj3z8Xv8OeulgRS79ffW1qu//l/OlocYvpQxQNpNv/oaAmc//BYkx0PP52J
tvjqi/pPR4vHv4Jlx0k78q7ehqui/v+w7sL/QM6P1P4f0cX/hpnlj+6A/4wgxkLxSSivNu5vYsfE
g9loDUSmDICGour43ff/v1hS/uzVrzaR38nwcYdkw6IM8ZBx7OF8IeQex0G1/3uvfn3X3716OXtL
nc1WiPRoK5NgKoCJZ273F5aOP/vsVx34715dIPXxPXKAL11mRYCg5B2d8+Av9Ox/9uKfdOx5PSFU
xxJ0QfH0SsjUq++4/15Y+3//pJ+MCEzoSUBwbfdS5/kBwvlZl1b69674J9X/NjhMTwvHvRim+eJl
jPNK1LZ/8eKfzDz/9cGDT85A3frsvbPhXsAnle85wUo3Axj33yJzCfYt3p8dARvOvm5G+yj7lZiD
1i/+rVyn/37vT6r+oRS+1XuBexnaUSYZXKJttr//rav22aBRZ1E3Zgs/CAfEi4goSluTXenvvfin
BxigmYGyWLN5mUitAVtcmoqN9u+9+KfnNzDsNVwYLl+81f/e9ejGKufn33vp65Pxu8dLWUDAA44B
l03wS26evus0Qpi/9+Kfnt124kUlw4mLKjoXsb9BpEhY5H/v4f1sQqFFVwmisOxLpO2jpcVjDprr
733wT89uR1OtIgK4fqjxKKdLhpDVXqboL1wsf7LqfGYEeMCATEUH9WHVFVN522vHh4lKWvy9T//Z
2us5YM0DJkwPxUqclM3MlZ5H9/qvL80nwtJ/PaL+p0fUmLLGCwYajI1XvNhIFmiq1pDs28JeY8sg
G0GjwP3pk74QI5kdkihU/m4t6uVZhQXHYTQrf8XU+ZMr6V/tUb+7e68IogrnJwg7qwB04YZHu+nq
07/+pn/24p8e6WleTblxLrhw7nym0cWQbsv+5qb5maLFSGhrC9x4F6+PyJvo6ann1l+gjv7sg1//
/HdXpVGD6hlod5f/zdmZLcmtcln4iYhACAlxm0NlDbZUtsvjjcKjBiShCU1P3ytPd/xd5lRWdnNr
R1AkYjNs1v5WwQT9CB3PHh4d6ZXvf6lxK6bNBsg7qZc2QXYWj/N8S+WhRCHVNafBS+2zvzsPPweY
KtV1m4BwCH5obfJ9CFb8k9s3tQJbAqrTQhehkwZVdZCo8vltsPjrl9dbP6/H/1se97+hYe3L/rxM
WyQHkczAhx50hqoAOAUE90GPgpzX/8SF4Tl74Dz/tj6q8/N0XaIknINjiurRnfQdP21gRbY/59Ce
dTxMTCjzky9Vu0ctEXFbrm0+nV591vnewpIOjzVhCvpFpq6UYF4aFCtSm1BItiEZl7Cyw9WcBGb9
3Kdt57ZeB+fP/Syeormquh7Cw8T30ruIPEGke3z9a16YMMH5Bz1rOeUFhIswlUkKDi1RqmT4iU1V
vpeF8T6+/ifYeRBemJSBFbAhidrU74coqUW0nQuIBiBYxw8tnq72Pt7Y8A6ErManQs/7CVWJW5n5
pw6eAh9XH9lzurbeCel16GfKqQnvvSIfsCGe01nwfAHUafhBAzz3Q1IHQUmBbP8CYWALDlHf1Uze
LwX79PoPufSRrYWBCpR3dqCGJiPb8ASkYJPQ0Cb9f4Gb/xO6gbUwzBrZEKRdWVKY8uc0z2/UxN65
ddxaFabZr/KMdDIRZP6Mp4THbTujGP5zsf2/X+xsZgjEBTXEd1qi1pPVO0bbJBWQD7g1bi0H9drw
vIQWN8kC8RA+gO95ZX86N/DCjOTWrg1tK4tGNJpArkzjAGq7Y0aRocf3ZUfUe3TfIxit4WHO41eA
0RfizLaJ9UfAZDLVCryjeOsbVF6pe7lBJpGNS3BwG63zn34WyhH3pqCjpUyAXMdLF+o2xFS53YrO
iYfnbXvNEKi86mUComH5tOiu+2LSfrpx67m1QNQsxSHax64Vqe6+Y/pby/IrX/rSuFsx6699DUZq
HSW9VxVx4AP4Q3LCHmDuM13ZVrxLf8OKXAXdY9RsfpRMqhJfkdJHLjVkZJcXxfA0NoGGP2k/3dag
cETH3Gu3kyrwlj7rxrvdYOHzWK94/6q1CI9LWzY/3QbVCvqA+gTpZxokMCqlqPxRJ5RZfHZq+x8I
47Oppoow7AMIPZNQqtuIongA9cj/P/vq/yyEZ9bL87mGtwZYi4kBhwDVsxuuaQmljPzi1nMr8lH2
pyAWpF4CYf58E8CH9Qbio/Lo1rp1DNgg+VtnCPdx3UStQ9tT+XmKstRtGbe9kX2UkxKWFiwxSL4c
1ZqB8QDTX7fF1rdCvMkXJoCVDhM43I13dd5/rGRn3DY3G4aL4guu+gCN++mENzCGJ+w+cJyMVoiD
CgTGRoncxNIuD6VsIfjpbl//nt75x7+wUfhWaE8THul11oVJyecKr9EzakxQN/ghhDRxjxpo4eMl
WI7veQWr4EhD0q438RPF/PVTU/Bx74VL9BnyLcifX+/RpQ5ZUR0pA0l5HVQJkDNQ4U7I5L4roHJ2
+07MOtxDEyFlrasaWPjwhC39xxYaz63rzIprsK9RyMPDKsngq3szDz0IbrRaHFu3AjuVgIuSCNVH
BYG8OIr6HSylB7ft75+T7bP1zoOhapjhpp/UDf8gRXjKs/rg9EGZtWtDoIOy9RFN4yD8xht2wHje
u7VsBbSCjjvbQq9KJK1+bFA8D55ynCb2hr3hFXsU65YQQn80Pdt2AJtmjiNixXO1BRA/pRSDTWBJ
Df3YudaBDSe3UbEiejgDPXw/SpN0adMDKcGnQWHXNfr3hfC0qU/ChN7qFcWWeMDP3IJ9yAENAe3g
9b6f5/ILq5FnRycADgzQmShJOf29QWBznCvdvMfDu771DezhYAi3ueWePCta59ab+CJElKzwZX3Q
LKvh8FANjq1b0SojTaoqqFUCCSdEpun4RMvhyihd+Ab/WBI9C1aTwRiuQZlDAp29uGMS8hmziMlt
KfjnEPis9XwyCjUnqUpIWg0ngDZu6Pkp2+0DWyG7DbMXoiosTUQQlAyQ3cq8DVBNz3d6nGm989si
Oh/j8tJt1bRR5MB9zMZPV/yaEFdO2GGeVe9ry65haS99CyuWJRgTLeesTEZDCiC5uxvoqTy305Zn
hTLxIjVDnqKSNQNgIYB/3x7K8+XKNLr0CvXPvz/70jTnUKjBtDfxob2FMwfKUYEOUad6oOlNDS+h
+26SKw70fgMGgOS/R9AdHD+M7b4MfglTKffKBDDzHYrZb33ZXzGluvBNqBXZquvOtf6jSqBUO5ic
/wYp7/Pr8/dS01ZYo/AfOmlv2BIQEMjOFGwPNQN3m6vUOlznG0GhSz2UCSwhoDeCeG0/syuBd6nj
1i7M8OnY7KcoFKf8F3ik0153geOFxsY/L2KZoH9plkTMgGvhDBmHKJ+9cvu81HNrK8aCD/K6Lku8
fed1D7WgCL6OKwo83b6oFcBRhqqzFe/IOPnkp1YaULT0ya1pK3zbrYKSMOJFQsVKoZL1fZR0eAVx
bN46KYttqqCuhl63WGDCs43yg0FNoNNc9KT8+47q9aXKs40uSauCTyNwlvvGQy2Ay8AA3PV3421O
UIVJsiXZhmg4QtsLg03IGQ5urVsxmreYHBvqRZNKlPzXIsBs6KopcsqRetIKUuCxVg558JZAJ/jb
Y10i12vr1jkW/336QVXt38PCOFxUYSE9Jvk6FI9pP5tdGxTVR1hxD09uY3MOsmdLvqwg8OeiGxMR
qvIdij7CfV7X/LNb61ao9otm9RqIIUEZQnHbg7r0FrfK6MoSdh7hl4bHitQ8m2CODORCIvKGfwd6
qTqUc9me1iw1p86cSaOv/4zzRHnpD1lxC2hVkI697hPwxaE6bHvxXdS6/bREa/Z+5B3IMtrw7Mo2
/PL6Bpqv9UkkeGjdOkQxQ/FfgTIQAhza6z/kQtORFcR+CTp8DphOQs1anBkLy74LwIN1a92KYni5
wCau9qJY6e6N9qCSL50udl5kRTDwfNAaQHQYb6WBBxsga0Bwuik9PFsHVjSRnDZIumPl82y/orAb
RSppf3IbFCuGeQNITev7JIb7AGBnKJdt3CRJng1hbny5kJkyEpdC37KNoAB/c9oEvcgK3MKk2aKR
T42BA0AZDuofs9JxQKyoJSjVnkH1Q9Om+UA1FBgToPNug20FKhBbU67htxLnBMYEeS5A06+hyHVr
3QpMEHCKsFcBiSFkBfJVEW9XmP/RlULumf3Wj/+9mjxHWF8ITVsBFhgZcjEYEnstg42a7k4wYwvd
PqcNbj2XmmVAkpH4rFUncGsB7/TKc8OlfluhybISJWc4qaIOAEXiPLgr6+ar03jbJGNgSLwQJgQk
Hhp1442fBnqNqXup01ZQTp6RwRStJKa0fjNt/Q3q6N0miTj/yWcb6hQF/bqliBw28ndTHx4iAR8I
twGxotKjRplpQLeXrHt7NmSv2vCPW9NWVGbMH1ctR4KnwSjbqwBou434B7fGrbAMZAcWXIPGQYKO
dtu8PHJmPrq1bQflshIUvmH+QVP33tQhnjQnMboNuK3qgsddpkK6YAZ2AvW0FIJ33y0kbUlXmPa9
YqWU8TKtqIxdcdkwfNpunEbFFmkpIOE6A+5dvGhUEwXkgKS2Y8et8+6gehT1cprGYIkeYaG5h6zH
6Z7+L5tDbGFsQDEblu+piXGAIEt75ah4IeBDKypnBQRNn04kXksNoxFswxzVMY6zxArLehqwbg9C
xqij+jOnuPHyzbSOw20FZpdxoC1BWUk2ZsjOM/5HQFqvKZvO690LB1vbIESOWZNn3tYnKNz+VJRB
dbMKFHXy4JoZ4qVxt6Jz6EFhaZcafwAIG/CJQMbJQxywnGa5LcwKWg9HEx5CdJfnsPNCRU+DLI9j
49ZpNiiACUcxYZuArOiDb9vD5qma3XZNW5ilorMCzt/Q88BUxxxGZHdw0br2wnLhYhRYIVpR5s8o
G+sSkGfNN/AswcXZWnMLXGEAoCkMl69Mzgvzx1ZptVosSHZ2EA7CcglHIqRyjyPx5VMYhoix17/y
pT9ixW46VdtK4SucDEOkHvkmxENUlD+aYguuHEnPn/SFMLDlWnWrCN6NAKpOOdjPK4Mvy2HLeBmX
KIV7D24YOYASFt2AmrEVjtPLimuQSicUxpHznug/4S2v2Dek//n6iF2IOltYVYiym4FUaRLG4PRs
ulDdjODWul3GAiumRRkQf9tSXDuyRT7wfrtDYarbO5tnq6taZJdw1wZ7GzYu+duWp/T95pWb01MG
6on+PpyxECiSVG4Tsh3lE5/mr6jCq69M0wuDbiusUIZY1T4rB2j+1COIvo9TCJKp0we1tVQg95e0
qfshCWiHYm7Vwtl9cxJyeueCrecH1rEHLKMr6yGhmfmZUvboVZVj01bkGoNExsQASB4A+XzDQTc9
QGBmbl8flAvrAvf/7rhGjXOQk2hKUITenEmfuIAUFKwmwKzwcvT6H7n0Va0w1a1XwZ8Tmew2Amwp
bPiDN5j3bm1bx2LQ1hloUt2aUE/Am118NaH55da0FaMEO0owj3UULwPoB4Px3oSDTw9OjdtaKEBc
8hB0/xzP7Gu54416jxoftyljS6FG6FenaU5nyE/Mo9rSb3Ayad2+pW9dVUFPF2BYEhn33QggOhve
BaAUOA6KteeC9G4K09YyhulIu1vHpj8UsvIdu24FKQ4L5TD28HDcABxFyf+btOyf3L4m/zuMmmxi
Z163ToTG2sJXf+cj1em2KNoqqG4CcLkDXDkBvvVrxv0MjEcgWd16bsUmvHlwRAu3BhKr7rFAsrTM
r4XmhROUrYLS+JoKldNNQufwd9t42d6k4VczDuGtFq4JU9+K0gB8AQA2Cf6KwNNHOYY3wvDZbZu2
hU2NF84oSknLJIT5wa30iv1Uw/fEaehtZVNZgUK8yhZvcLCjOhUE1Pg6D9z0DN7ZFe/5llQPfl7O
U14mLAc9EK7VLYBbjqVaMKm1Wtc6yhtA0PBCL58IEBu7iLppSDxb29TCnNeDD1mRwKHnBODUz410
s9sawKxARX0OIFdTVCSsyd8VQfknOPOU3L6ntZcykBNUD5RUMsAk4K2EQchXnsO5wK11K1BlXdSE
coxKWJL3tJ5/jc10zZXr/OtfOLszaxMVQwGoTaGBW+lagp2OAoYItpnjPLcidPBblBH5FC5PEf0c
BfyTqQbttjba2iYTjgLl512WqBXqdeBwbnkHSqvTkNtiJjp4IIMN55JYUqRn0DScgbX85Na4FZ8Q
77GyCdBzWizweAtg9AAGjnLsuhWfABHlwwTCWSzNVOx7Cez2olbHfIqtZoK9ll7B2EHerZTfWGTu
QQV7dBsWK0BJNmyVLrWMeRGeOr9/ggmJ4znUli1NU7hO7VBEMSkDeiwX0F91D4CaW8+tAOW8qBXQ
RwLpMfkZOTigscKPbk1b8dmC4dOlLBOxqme9q7IVUGDlOuJWeEI0ALDOQtJYN4CVS+mdyFo5vsPa
gqSWw6OiAzc15mKJvi2AL/0B6Am2VU4DY4uSdEsBsM5LHq9tF930hntHo+Qft8btCIXxAJnHxY/x
KPtRrO3DBqK6W9NWeLINVX/hHLI46yVIuntWgvrm1rR1yjUDLQlUYHNMKt4cp7MW1uT1jVvjVnRu
m0qpjrI55nME5Op5I/LdsnnU//tE0Uk4yEyZN8fBSmXSbz7tYMI0CjfZH2i8f7e/dhFQeSkf42JT
ap9X8l2BSjHHQbcCFEVatNo6f4x9Aqsf399+y5U6TkMrPjuVjhAfszEmmh2XPKM7oSK3JZHaiiQQ
Nv2J+t4Yz/V4u4F6ZNJrx/+XDxVwNP17wAPoYNoFueS4jXxAiTc/20Gj9OQyEam0YjOHZ/DSy2qM
s6a5CWv5RebE7fURFm5/dxymk4CYCTnEYQm3XQbeGuq43Y5aIPL83bgEVm1TGRj7o88/gjv9CEKU
06ICT5O/m1YzLIdqDbsnANAlSmWAq3+sShiOuA25FaBlAdobgv/cfP4LOPNiH87SbfOk0orODfLP
eSqCIe78fNkHEQCv3TZ8cOu5FZ1eNKkSCUUdL0yyfWTyYM/6zDWErPjk8K9D/Jc6TuW0W0118Dh1
OjlTW2p0dgXtA6/QEEuwQ2u+M9xunYbk7H/+/HZoZF0H44iWh3DJbupsaQ+Z8B0bt4ITFCrewXKt
iReZ1m9qNbNyD6+RvD66dd4KUBh05WbaWBOzcE27Q8n4sJ5Q7725KXdoZAXpBleY1YdXQzwO+cNk
hriJ6JWK3guroq03wnPFMMFKtokrvxwKMLZTgJtAptBuc90WHbEl8ysSdHU8tXiPBC13af54sHt/
7zb0Vpx6m0lRBTPrOADb/hNpU7gTkJo5nQGo7YHt190A9H1Wx7IenlTQ/TK8++zWcStKt64S7dqW
Ju7Wb81Af3Iu3JZdW3S0wc6UVAotj7O3B8V616zU6VhBbckRnsoM7+fCxBPtu13Dwc/NerezM7Wx
UmUospnBfxpcx6D5iZzI9hEXAbf92ZYdRRnq5GFjDzvFCAX+mb9+CLfASYdAhRWdIUDNRZTyJm7X
Th5reEvcIi9/rZjmQoDa2iNAmydJ6TbGsPW4DzYDM0nAzN1WRmHtoSsl41wxr43plgb7rVTvSCZ/
vT7Dzz//30kcmNf/vaSTuVx7pM3QduBH9+no+z/P1y8NuLt2O0RTYe2krQ98ccHnPvb6sC126TTr
LSn0EFwj0VwafStMYe/rs6Hf+jjKSNDuWsyh40q4f2WMLjRva5FWHzrqOZvbeAvh7zG1zWGpSzdB
HLXVSNrkKzwdQYgti+4tW0hSpKVT5SS1pUhRHdSm3GqcvabySU79KQh6tzU3tDbToNJggg4Ke1wJ
tylcHJ/qkPx4fUpeGm4rUvMSWPiGFV08cdgIlpt/twyd23MOrBL/nu+bybac+FkHG0J/eRelbNuv
8K67cvQ6n1VeiKbQilQRwD8yGkkbjw2V+iD1FH3TRb7kZ7Nesw96U8HCOqwcjxyhFb3bsHRp0dVd
TBaP79MKj1XHCMrY/vD6p7iA04Gt6d/D1Zewm+bp0MetEkZ83zyYZL2NxrSBAySPzMc67M5en3MJ
n58TAHjgyQBsQlt4TQjW33Oh/XpfeGRo75HlLmHEcSbxA1cLUw9/9vxtP8JzeDjBIpI8pZ3Kqhi8
4Kdl6OV8N8O7p34oCODEpwk2m7Bxyxa4UxBfaLe9MrRWDsOEXlv4EMa5aE8QdX/pl+HT62N3oaYP
tmd/j12URpOfk7aLm85s4f0iNY2+BvBihf2gHvszSGwdPmq9Kli4mKarbvp0AEZu1oN/fL0PF1Z3
m3EF++w57aOti3OFyp5jn8l8O4ywioeVvSGRm6IGJa9//1LYknrtoPwuBr/9IL1GHFQIUt7rv+HC
cmBLqjrCahMp1sUrhYehV4FznptsuDJCl1q3FhsWegD7qbGLDbx5n0Dj9uEMYpTb+dEmXoVi3iqQ
xYbYXwE4p+h1iCrwvdvAWIvNHKGebTReF3d4ztz5aXRfCeJ2PA3shWUi68bGFYNepahUkXDmREG2
Gw6Q2iopGgJT3zVLh1wJbIRZFtwJoq8M+aUpb0d0OtYT2N1dnG4VTAGQ4LkThQDgrV7SKzPyn6ec
F5Z5WyrFqorDt4ti2a1l/V01w5+pTptbLJaon92y5SvopekDIak+LAtdYUUAS2Yj6XDjdSZ/V/tT
fhirFm+ISymGuxxmQPc5itP7nYf/ujIQF2a2rbgKxVgr6gsVTzCH3eCocQgmaKmd5p4tuaqFJLCk
QdiIBUbX2XrXdm7UHGorrnx/qrd8rfqYB3CaC9UDsAO/3HptBbsgoAcHg+5ipqPuDeaGvDVDPV6Z
FpcG/Pzvz+oPws3TSKRhsR3K+S0Vj2lA3K7/tt5KLaFOtZFdDEPgJ2HyMCGiXD+4DYoV6ihtXCBa
zZAu8hcczmG2vgdL4smtcev8kJoc9cIKGSPZaAXrsajawev3WrHzeX95KQ6tWM8DgOxJlvUxNca7
I3UwvS1X2twPQVDd13Cs+IRjhHGSyFNbe9XI1veGFvtQlsOJuqoA8k+X5eQ0Trb4asjU4g+ooIrh
TXGD18UfAD64LeW29irTOUzcwZmON3iiRnDJ8vL5irrgwlrrW7eALANoSQc9LkYVgd+1qdUOfuHQ
8UIq7LbJ2RyqTkSe6Je2jblH7nFpP/X95nY9siFUfl7DyoxizAsxBZ8UEjLvlrAdHb+otTvzQOe5
qjDzAesle10g8z1px1ymb8UsHD/hiESwkBUT0TBPA/NYZNEPt7loxSzSpLzI01rjui5+8Wwud0tb
F0e3xq2QnXWWrlTh/hX2ZIFPN6C68OZzvA/ZyitU9ZCOKaNjSoqHDaXtqPvEdd2p67byaqN1ZWa4
CsV6y7+0iNGhmtwWeFt2leIkJ9UyVXHYkfF+0HKP5/XebZ7bqqusTZcZBXw6jnx+AOf7s2qqK3ec
C1ueLbraco1XowhNh5CLHYoq+6k36fiiZquuunnsUqNarIkU9NMlzL7BiMTxVsGs8PQBwydzgaVL
w6D1lnHyGKV6vnGbKVZ4Dv2cytqnTTwZoY8r9FeHoogcP6cVnlnptW2gzklSMv4QefbQdOLKen7p
c1rBWQflVC3L2sYyz/0THCjhyRu14t5pVGzVVUFm0OsWPMB4CntEkZG7pmvdNmdbdLV2avZLmPLE
pIVBNA9QYe+nO7d+n08fz851XEfREIXYJ+jU/Kzy4a5Ywclxa9vaQYe8B3dHIrVY+usOIJ59nzke
0W25VV5MW0gCLONmEJ8CtoPn+he3Tp+nz7MBUVBATrAPwjQJYZ/awe4RLpduTVthmbZz1rQFbMqj
CG22Y1rBwOXKQejCacWzojIamWJZE2KOZBInFQGvtT+9KbsdXCDnJ7f+W8EpF4HsSC8qCNHG6kii
MlmCuXPbO21IFPLocpaSV3GDjBnhKfwx589O/bYVV32+NSuM0XQsInXvr/wmFd2v15u+MOy22qof
YRCWwWMibnFHvht50+3L3sg7LjbHzlsBWmpqlg4WybE3D+zoBRF/W7atG6eF2igovfYwyk2Zhuew
ueF1n0M5Amff1wfnwopLz4P2LJS8lXg4nmdt3GTBSYWHJneru6U2CMr0RGVEFXkMGRDdVc3wYVSF
22prq65ME8IILzRtTLrV7GDGlwwecdvebMVVMU4l93qsiMg8fQGZ6G3R926nFWoF56CYEMFatXFU
mU9mjd4HffHD7TtaO6c/Rf6oe31+IoLrnJQtMt3BlRGJXrrlMmmrrfxWzapu6zbuPNruYaLnvxce
LU9ROMpDFKQzCPWUnP1nrz1j/HNe/tfFGn/y3JVn0zKYtroYRKTjqhvXLyvs99Qur9PyaKQoHuoC
/iPR5PW7loxbtetrqd7LjeL4qkX7ueyj5X3YjGaPBItJlJfWJ1WV6xOt+XjICvHehx3XXqt22w9S
qjcj6tl3SrXm0A9tdCraHvYm8xzdlGv6TQ81gdniQjOXLQa/zVotosBknNCmjX061jsUCpldDy9R
x9atDV22RdbD5hkvQANufHQT267snYg26Lq1WkwSGmcKsnscZrCgreAZtQZKHRymMBo/L1HPvnlV
NhlLhWridfWOYmXlLpXCSRSPxq19XesJphXFUsVeDZ4kCaJH6Re/3Tpu7eui9GYUOQZ1DHfEL2Eg
b1fWOiGQ0W9ryYCrfOCt41rHQRi+q6T8Ce9ml4pYNG0tGVHX1yqKEDSizH5mpP7B5ujoNCK2AmxF
vadMDUa79ILxRonjgtSDy92GSVsDVogRXrODyICagi0voxp2kRMsll/v+YW17l+4KUEm+I/oOi6Z
V53Wea1uN4gFWjgT7ZXg5EB4E+zmKXAi9+HnWPFKdKPyCa80cT+xKT8ag0K5oPawFr3+g17c4NG+
FbImF3VL26bBasNOvkCNDGm1kywUjVshu64iHNMaV8GpKD4SPg+HLt+cfLvQuBWya9o2rMcyEHPa
+/C2ovmuCJyqe9C4FbNwD2UoeM5V3CELv0sVq8DnFu/cxtwK2pD7/VjVyEpo0n0pFs52cmycshLo
uRW2oB4TH3pqHefllOJa/2bj7XJlspy3oBe2XVsUNkCswVieNVAOpiuHBbYp9qgm6PYdTHHvOPwb
H3TWOB2HmLR1YgUsp1aOOhnI8osPeX3HQ+pyIEfL1har8NwN+eZYx+vcqJ3fhHDEXuv3r3/dc2S+
NEhWxMKXoFlrwSD3W+VNLuUhKKMTldVXb7umCvjnjvzS37CitimCwh/hRR6vY0SX4xwWv5qgKR5J
hcJLMuXe0zZn4UPmRSPfqYmqNz4oD2ZXG7975KlAT1pvLta9l+bLz2nw4Ib8+q+/2DUr5oFO8AyF
BC8uvG3odlOLjbrK0vZN0YA5sq/9WtObnrPitsU95ZSL3n/D4an4pVkL/150ar0lc5W/1UKEB6ji
uv3rHbuw0NkiNcmyop46UsebWINDRSsUGw1OqVdMKGu5GOkW8pJjize+lDfBzKr9KiFUdeu6tV4A
8xmSUQ8aILUpRx3T3BxScNscW7cWjK5noW+aFmkHD1Xe45aZ3TI43Tv+27/3+aGNI801QlmPqy+d
xS6EewQAq07wMDRu3QKaNDdrKGgd+9u81xX9kzLi5ACCtq0lwpMlkgI1sgLVIDBVGl7ugG27cmM6
h+kL4Wur0+jU9iTUDd5eMvhvbjlb9s3qRw9LVTu9qqH/1gpRNWDvcR2quB6j6NCP9f20FtemzKX+
WzEOFhfcBpepRuVeNN9FQIfuVef5COZOuJ0+baVaUfg43euyjrswGD5Wc/Hok7H55BRQtixNAdlU
U5CKYzzQepC+yU/ZCP2LW+NWtM4QByxNM6Pn58oJod9UEXl0a9oK1XzhUx+lNXmLLHi4K2mZ7kQ0
/Hi98Qubuy0Hq2pkH5oeHxUWZse06h+iobnVfnQsUKXFwtzt8GNLvta2lwFNMfYqS7/ITL6Rzeik
VWXS1nnBU5jN8J46tz395jS/zWTw9ProXNjVbZXXNOGxNIAGDimlDknl3G+bOwrJzKlRRn7OeKQ+
vP6Hzuq7F9YGG5zVAFsMD2xZxTILYNxShTDlgFF4cxo3Ot81a7dAMr/ofhelVOGNf5icZNAYPTuq
KSbUHGL0Go99KSr1TbVOZEA07ePHPru7L40BHlEhM8xFfaNqlG82Pf/++oBd2NhtKZhcWaf1hrY3
sr4r/dHftbN2sh5Ax61g7rxtKWBdpmI8lD2kWVAeoiIcb9x6boUzspR6wlMNTg2mpntlxu948XPM
DNgasAhgtL7uozIucgZpXwj6kV+0VzawC2Nua7eMV+ZKZ5nCG9/6c/b6cb/NyrXn1tYLwS4j3oiF
qBzZzTSSH2MxOZW0wu7EOpwHed7N4YLvKWnEAW3SX4YscMk6o21ry50mPbdVt6o4W6h/k6ZhsAfA
szg5TRbbdZBI5vmiROZhHXryAZT6e+1N25VF59L3tOKzXbx1rfmsYr5u+a2WUXWHrO61B8oLOwu3
Tsdsa2Y2eI2Kq3Fp+D5rFb0JPb/8pDvgp4wI1zeL8avj6wN14XDCrZCtpM47nDHLOKe8OAYhGL7g
iWbHVWnHPCe3AtcXItsmYVTsd4AoLtV7FDC4rWa2iqsNGjNEy1Qgmd4+Lb36sRp9+/rAXPjItoar
KuuZdXOv4mER+XEatNmjTCS7MuyXWreidm4KDd8czM95MeGu4PK+ohDbu3XdClt4n0r4V+B+xbh+
kILmiKzAiXDDpC3hokgXshaOQnFQ4Bla0nJHDbZ4t56fh+vZzgcTOT11C27qeOUO3kSskjuqyTWd
1YVTyb8gWp7qcOQOFFDB3o5MwecxHQ60rz+Wspwdf4EVvWvOKySsuYo3lF71BaDsqvjqNjhWqKJi
g41dKxFHZfMRYNxmP1X0Wm3IpQlpBWkQQCIusxE3oK5sd9ACL7s0HR3zpraSK60HkbOJqThdTb3v
aP80VOLRaVhsIdeq8zIqQaWIzZrrPRI3cj8Go+PN1tZyQQTchGuJtb7m1P8wS7yIwe/nmjnuP2qF
F86vtppLBk2TI1tRQwTQTm+XeaXvxcjBX5yy5mYcidlB0Cv3RVOAYx9kZM+asngKG1G8qTfipHBC
/bu1F3sVJ8tgIC6vPX6APevHlXG3SWvLviauGRsijF+4TV+G7qaehdvab2u+Zg8J5xogwrhcurtq
Lp9UNV8rur1wrWBWFPdLNIwT60vA5+u+fuhaIT5mfpMfdNMATErLHCyo0B+CnWhy9mMxJnW7ydsY
rsgnCxvKpQYpnUNdPQD0DCPNP26hYgV5x31gyaSPFSRk4oR8Bz+NejJuS5+tCKs7WcGkZlExIex2
6tNmN0nXY64tCQtHaEK4oThDq8l/UkzzAxum6cpx8cIpyLO24zDrgyAIc1yFu0XehvmaPUoI0P8M
FfaMvdPge9auHPFhoUZP+AV9NewaUyHD1yyOY29FMEy2ec97XI7aIP9dp1E8A7zo2HFrU55mvIEX
/aDwlIznzaU9lSp0goMzkE/+3vAnHW1hX5g67jPSHlnIbjzBHQ9ZtkRsnraWFTWOcH10Nu9m2WPX
bG7HQ9tBUJipmucMoTQHPag2IEWU3zsDqYPbZLEiVfO16HmJBApDpeZ+CI3Uu5KJzHG+2AqxIFy9
oeZtHRch/0CLuULqRDoRnBnuhn9/VIFDUNEVuMFkraf2nJFmF2TdtUflC7FKrVgtq8h05nwwZ6id
v8u3cbslqmb7QDFy4zT6tkjMH1lQrtVYxZTn3W6E1xD1rllhXOq+FakZg8gXL4EKOf6+anZDoPpj
p5bmXZG30xVt7nkoXjhV2GqxnKYVZPg9Uv10a4/Rpua9aTyDszQm0CzEF5N13pW/deHgaKvHgnWG
mbUPsbvMqEjWPKrvooI73h1t/VgPKm1V1cjLTFV70uX3sF+Obt/YOk1PmyJ5+F+cnUmTnLgWhX8R
EUhoYguZNbkoV3vqYUO4u20xiHkS/Pp38q1sdaUzQhsvvFCRgitdXX33nI1XEGHiy3llhN8HQ/7Z
b3AnfKNx43BTwak6n2WXCqrVyRLr061PlUuQoZVgGxqLtSGntElDObenIFr+8Hly5bJibbObWOVH
9WKZ+Kfp9w2qXbGXsRme3AndcJjnuhEzqmxoJH8wLJ+fmGm9qmzKlewagUezFn7uL/2UbwkfcE0d
dPMnv2lxohYQldqoDKuXRc3xo4XJwWkPC+u13igX1qrMKOXIwRlTbj8MdKvO8K7yuw9VLqwlx/AY
VYhjI9SX9FMhxuZ1KuLJ89GdTHmHZ1U/hbg526buX0Xtu07d8ke4JEb/XcWUS2stWyfCKqrwnQ/0
mHHXGuMq/CDwZoO59PTQdkTcSLr/f53y1p9y4rU87BEGAojVboxJRKnzpJahelineXnkI1TOZ22/
RX08NSkzAUuaUE4Jmsynhwb+QM+jpOIOZlL0Ph8rlRIeFq+RWNhpX8LltxgSUtClyMkDdPzFXTeH
1V2+4GCU8gla5Ce6H9tZ53l0t8W9ObfxmodJOczsQS4burZnyGif2bF/LoK2uRsr27E7Yrveprg/
z4dksRtkAbXp6ae6pPCHtXPQrCcgnkFG8wOifnBUOIfhpXmqhNrffTNXsD3eikOqRBXcPJaiJy3M
kwaR/8EW0nyE8Q7umQiq4V8UnfZXdAjTR6mQ6YSh7F+h+dp67R/KpduKQ3R7U2OvhXrDC6XHqR3b
GznaJTjfeKsu3LZB6EUEZMQt1FpOdwJdezCbM/LMg1U/eq0LLuFGo2m0dYlvlKoDLR9D+HvXz7cA
ore3VvRI/JxHBZJVEm8KibeUcXrYqDvXW9P7dKlR5bJszQBFiwFnzZcGcrjJ55BRr14VjOweGNQB
0ZQdBd+p3qOHptvhJYav0+s4olySDR7jqoMLKips69SmCgqQ501NnVdaoFyUTY9r1Ud9D06Odm0a
Lfz9hK57r1OacrXNeCBlhSI4cr9AP4i4LVIUXPxSerCmP38thBrUTpsOCgH7dBdV6zMIHj/KWrko
W7gCWueAk192vcPaMwj153jV7Mbm+v/T3huB6rJrILc5bohRHiyZlu8iJMbfUMeLThYwXnLsefil
bqY9nfuwu4+wGN61WxgV6UB28UjiGUWroBj3W7zGlX3H5d0EyaOVocP3pQkCOIVTtVPol+KK8DTM
l0tmOsCkzO+L+I9GWtRsAkeA6kUV+XPHi1dlQ+I5tpOzxJHZ6MW44GXTR52sMPBMqq7lfoEinSBv
UYsJcUiq0Osy2QRNdQzcj/W6HFQuflb0duFayhJiO1EISXeNzalhfimLi5+VxbbNRmIB6eKOpHkr
sdHZ7dZ56OrH7BwsJDydYjMOuGVg+/SxrCy/34H7nEELTyoZUXB73uGflDW2gU1AY8xrq8YpQb9w
PqY9N8t7O27Rjf3pyhYonUVhY43Sx3I5P8Xqr6mAhKju2wBlTDvd2EauRIsrp7biniyIC15CJ6PZ
0xB9ssA9dIu2GcVXiCx3vR/AplyATVuS24PHKMqK43nFT0tKE934FVe2Wgdg88oFXE5N9p0YYT+J
WBYbyk1bheSqXrwKQsol1PiCW/14Ab8NUx9xjge+n2UdfP71k78tbkWVq6NWHWKzwCarFzKRLUWK
CHmPYl0hcAQvG1DdZnoY48FUySHZnsBLccyCGgqDv/7z1ybfKQJS2BM0S19iKeH0a6XreyxcNzL7
a0M7x5M22tUsBA7ihi2/yR0GhDDY8/Ixxqw5kW6GAenkgHfSThYCaPP82XY3C97/L5u/sSm6YmbF
tu57HiAT6fbQwDhxyMXHyaJjK6nU0R7J1vLuHyPrKU/zDSXfUxlVeZ/WRzg/kP5g93zOgy96rREn
o8lPNI/o0w7gC2z+rBKY2Q1/jzkN/aoSLhC30Z6OwbJXL2JdPqmqhe6sNcwv53MxuEZHvEA2g3v+
Mi0tWtU4p7fqiVc+EReDk3vMtgonopdlo/vZUrpC2U/fiKxrgzspvCJjXw8MrZq8af7dcZGTo+3I
b3932TekKXZRUKB7YUFPEqH0+zkMf/MKSZduWzYGlKtDDrRXzWOOVQ3VZ/3qN7YT7pzG41FZU77k
stcp0rdUDtvm+aU4AS+hZW/1Epcvq56+TrRak0hHq1/O4/Jt3AQVJD+bEp2RXfXMcvr3NNbrja36
2qfibNXQVdskVGvKF0g+3qm5MxCB8ZxyF2+TB9yx+v3QUA+LZBKzXSXB4VcxdOm2COTWUUSiwDq1
pGbvPrMl8BzaqRf2ILxnU5LiBeJnUDqch+oZZVUvfQyqXLpNTdsQSIMaSRG30ets+fy3qWXtt2G7
fBsoLj4h9EEfc/FRq+a1i4cPXgHkwm113dJWMIuhTduncdSp0xQpzzl3olOhmR/1ahFkcdX0qW3u
ezvNfsHpom1Rz2kFydAgW9FqnpIgLxPW97vfeuiibIUMa4sEDE9uZvLMseJ+qpZ19sskXIoNYq9R
zldboNBZn4v+FE9eIkpUuRBbfUTYiouxeGFquB+67WFn299eX4oLsbFmiPRKtwJC1rs8MTHvaDFX
1i9pdrXIumY4mpDgwesDBxhGcJAaS+alFYZpcbZOdowoaBq8zqXYwueNVWGqqMj9ck4XY6tGtN9X
axVkY1Pm93CC3U8L4Bu/ab8s8T9gbFoqOcO2Js9q3b8G7fJuHYTnV+5CbMWBdkUI+iCG6hZ5kEGb
StCPfh+5q0Rml4MKdBcXL4GgD5x0+qG3cXGjHHtlg3O9IFWvkRWWffki98Ocq7BUKW/3WzKe10Z3
ts84amArt2H0aXu/x1/n/LvXu3TRNdjslsVIkHpG2j4IsWRDeavh99qxy0XX+lU2RJAAW2c9sd84
ZLKTmsb6NHS1eret4ruu2zYb8mJ9CZZlTZd18LtYVS7XNiMrKoC5FC+2Ewd0Io/1rG1bnfwmzYnd
XbTE7pPQLxyTNhV7ndSL9lt1XFgtIHjLA1OQQgnLPo2C48lGofZ88MvX9UPkilabTQdMv6ixPPVs
SZmfUTlVLq8WL5tElYlg6FxUSdUef0bF4Hf36fJq4QA90aDG2PUonuNy+N61kJPwe5fOKXfZRFFD
HFy/0EGXSRva6mFDBu+XJlEnbKutCWzNRow+b2tCYnFu82X3e3SXSKtrYTRdWv3SVFOYFFUg0mWG
T6nXxLhIGlynYWppMTHH2HyBq9jneC68pA8pVDF//g51Fzfg/wxSPPQtPLC8/VwwafwW4v+QaKQd
tyZc8bXQCFeMwdMGcMxvTi51yB/ip0OCRPtQYVu1uHzIw4Mmm1o8r36IE51ct4OAq4h+kcHO036L
kEQWI78R+5dnfKPg4rJo8CupIeARB1kVkDzBleGYDMrY0wH9Is+Zpz9PD1QM4q0mNMhm+HQBDdcQ
id886wEukqaCLhazMfqlW3mbHlH5cSKDXyLpipXRheD+2tA4K5DI7NX6oEjsF6QuilZHuq86XL9n
Epp/6KaLl4dZbsyvLOWyaE2p1q0u9jgLbG/SZiTyNOS7X3XHRdHkXLIBF524ZVfTOS/tu1G2N2bl
slO+8TG6CFpDayiV9VuQgSpo79jUbY9VHs2Pq5j5HzjFV3deAetKlu3lJtWBk1gG/6/lqYJ13AP6
Af3qJS6HpnSsmqBHHpzvTXieBwjdrW0Q3Zii/6dJb81R9HM0LYfUpVkQTSjwVqcwDLuneq9EutXr
V7uNWCFCajPoa5bJli+vko3vTRvmpz2++KfH+kOxCXFv92ZNcXMK5KI7PnYRN+kw8PB+McXvZjH6
Iy+HBzKP76cKUi8whugSLtfimZCmAn2lvvi9CGdp2OyucY9y5FmBH0TtAPtlMXzyG9vZwgWluKUn
gcr2kg6nIi9ewbrcku2+LL5vvQVnBz8q05Z22XHYYc2zspDIalc/D2MqXdatawc4ikC9O8t7+Twz
dSF4vYJXuqTb3AZF0IgqzswYbVNibBj0ac+mxq8NS7q0Wxxv1VhQEmeQYZ3TbYn/wo2813osXdgt
IstIFrmqjOlQi9O8lluZkjaQN5Lst/dC6WqTkZHhsnDDslnXekxzCKg8bHypzmTWh9fiIF3ojRaW
luMs4mwUYWaGFiysavzyeOlCbzsvj3016MqAqItoEjQJQULFxr1mXvUDyJ39vPZUcQ9NitzG2TGL
Abpzpr1rg1Z51YKli75Jmi+GQW8v04v9MAbhHzvjng/uhOt2rFgjjx4RRfdT057DvvDaSqRLcsEK
pcn1OsYQo9GnwO47lL08GwWky3IdBzQ7o75DtDJ2x4GRodOB3Lr9vXJnj/LMz28TpERbr1WFz2Vd
qpMtF3U30WNKm9z2T7Qr6hN+mPmKMnpIEzOK/HGTfXAeZGzuK4MfuTb8VjnwbT8SKl3sKxdELqKP
8kz24fTUq7p9ijcU25LyCPW5UYYNOMvo8cu4jXmTgiOP1oRvoKFOlIjyCZeB5amO5LAkaD3fnxp9
zHeX+90yCYuyvic1ROB9NhbpMmQWCkqRXlSchSx4F0/LPeHmg9/QTq6P1AH8m8TXNBz0czvO8F1Z
R7/GdnCLP7/vosGkHWaKs2hhH+p+e2zwXv2e21kYVhHRkXUzQjdXr3lDv64x9VsVXHxMVHSKJoKh
J7o/Vbn6HlTSc2hnVbBzwaE5FKks4m2dcjlD2Q4SSl5T4tJjRTlM3WqUymKx1ad8AVJrh9pvG3HZ
MRblje1Qcc2sAiUU1s2Blnl54yO8sg26KBiKQGQpxkFl7Ry155zO0fPRWvEJTmDSKzeDTNfPn2LD
YCshLjNfavaPpv3XYRBeHjYQpLn8rB9O43nVQMZ1bJD3FR1Lw27kyWqF11lWugDYZA/AOFOtMt3R
zxxN4ekS9n/6fTFOfIoYyDSQO5mBjBLnwhz36G+bTn6DOxEaw/wxCkGRZuTIl/sc6nboeWUffz34
5bX9NxuWrjsmW6m1wBUUzptivd+aKkyYzI+T2Q68gYrEN861l53prb/jBCxkKNFXyxaFo8KCUsIG
r70CMvmkPwkR1g9hvIJeLWA98euf9XaSL13KywbxcOx1L7OhD/+K2+q9IMSrAihdrEtBRokWwSiz
FheOCRfL+4PXr36P7ezrAoKPc4PqWjZy+7Gf9FeYCvvlUS7tJWQxC11RxO3U5X8uoig/wwbYy9iS
Shf3EpTFh63x4GrP1xNU534fuPQDQ6VLex3VSvs8x+D1cKjkOWYg1X493+rtr9LVIdsiVtACrsLZ
UEXsXVSx6qmsqvU+gudnYqKhvKvJEty1oe5vxNu1D9MJZlPGCmfPRWZ7X/OXPphIagLpR6ZJl/CK
LvLShVhldkgJHHm4qJvawG/PdQGvox4WYFuVQOHLmJNezHSe1lu6mlfmxcWxqq4YRyF7kYGFeTa2
vm/H/N9fv+RrQ19e/g+7Ci+LtYYQrsgiVcano4pfu4vltd/gTsTWyzQcbBEc1QQsojgVFh+BUOkb
9yRXbtykK0zGoVVC57rD5xKzsEvagk+/F1Dgeont9GdHhv3c1cd8xje8JINd53dIbP301qTLay0q
nCwE13iGDiJ9mtuovmPUsBt50JUNwSW26nwurNoGmZUtR0F/KJOy0d+ljTKJK8wTNesnvzfk7M3L
2lG9H5JnZM8jZHIhe3+EXXTrSHFlA3UFygwtRnjUSpHFYwEJmF1UJ4hU48SSj6H97cBVkechwKW5
0CV7UK5CngnCpg9cTDa13PQ3NuhrUeJs0KUmYVNVTGS8iNV5hHCiDT1P2v/BuWZN9vWYeba245Pu
o3/1cqsX48pjuzSXCUu0BqP/OQunfTlzukePE9/6k9e34xpN1oitBV0Dlym3S9qxhp04rIH9Bncy
6TWIxFA3DLOybXWCsmHwGDXy8BzdyaX12PbjSvC1SNLB27e25B7V7X/8Hv3yNn5YUsu1RJd8FWPV
C2Cc3NEMt35+vTvStZtc4sPousCKOok6TPpjuRubwnO5domucZjRtd4dPNNTEJ5yk6PBABbSnp+L
U7fmg+32UljM+VZ+l6vY0l6jDcdvzp0A7XL0rxjR4Fs0bTWl4QyiWOSM+7X2SBfrMqj8YnE0mPd1
/xCiOJjMjHnmhy7Ytbfr2JG65VkZBvnjPPb/HhA+vrGVXL66N84WLtelD46bJ7D4WTzv02O+qu4O
+h+3ujKvje6EqaR1OVO0rqNAQv4KGXm2w3Tj2HiJxbce3InRaprRx6oOmrG6pr+1Nmwf+zEfH7St
K79l3bWZRC6yDSHsNnAv1wdQhJMJ/OeF3ynLZbsYWqoIbwKWRQS6P5p3d7yKbmmNX5t3J1OOxkM1
4TZg8HKbEwiBPon28DtnuWhXQFFMC3hx+dZD2BZsKObDUtWz7hU5kQr+KieQxeZZoaBa1JgURKrf
g7t018I5PhnR8QyeO9/GqvqzptzvZOLCXXmhSTQaPHVUq/eHre5XcsuM/sqr/A+8deRF2xclzSLT
8ZPdhj4ZusCPI0Dn+s+bkcmLTVaspxkM2/4kZXCaQvbda8112S1qW86HEqYrSwx7Drj5tEmn2XHy
G/0yXT/soutKDxDAHctm0v4ec4OvHJCb38HExbf6BQ2wK463Ga4DbFJXWiclmHK/yHcBLq7mHpIh
K8sggd0n8N/9+7DNH37T4uyixyD1OMUby7pGfqdj+F0N/LPf0E5kjmWn4nIVJOtHWJIm0BA1X1qm
Vr/Csctvjei5GpG7UOxy4Um0dZiaovDj2qSLb3XzVoa5bqOM5+ZfhmsRY/y+8v/AWxALJQz+0ll4
sFfI/b6LSeyZzbnsFl23KtfDRrKZQTRCrgYFda1yv5ru/20qfoigdojLeGcjyWpjUrZDGbPykxuQ
LrvVgTioIzJgaMa/xbr40EDFwusrdMGtluIyDgA9zQRU+yFaEXzrF8/qpKshpsZxLaNtpxmp5vDc
dOpujQvfwZ3IDJpYV0Oto6xo28/R0UAttJp/95sUJzT7CII464xGym6yJrGjeO1RKvZbrlxma+8s
dBeUoZnsRPt3VIfFR02Kb15P7iJbx2DkXnULzcZgtw/RVv/WzdbzushFtvI8ZKFeCcn2IdjvomkI
Tmrz6xGRLrTFoj0aKijeZ3PfflrlAC+e2c9zDcajP29uezh2qw4x9qQ7nrAufFfHs1+q4nJaRV82
qLHMJFt1PaYaVpPJQcB9+L3P6Ocn10feVHOPQ62pu+9Wb4jOzk+NWLr6YOscN+KoaJiVVcPvZdDM
aaTQDen35E586kmXuiB9mDVHe5oNfQ5Y9bff0E54FtCm6WlrQqy0R1Zw9WVtNq8mDtyV/Tzf20iH
wfL8yGoLU9wUXYTs87zY/NOvn/zywf33kIUrlJ+Hb2YGg/MtDLMIWqiQwYpmi5bwPAr+0sXQ3qi2
XBHGFS48BVB2Ne2h8Veakucpi3rzwYQNnCWPzqQK8seJZS3kySRXhMLeAWaUNsASfQR6/4f3RXH2
+7lONgyvhCJa4nzP+mqwQ4qGeKUSqMdVTTrnqvWTABMucNXbSMgpjI+s3VsLwYhNpI1vZixc1qrt
87mfJnwSzb59jwGJpKwubmw0l4l463twwrtd43iXlhyZjEHas4qaP4tF0/MeNvxpGbuKe0WjcJGr
EPOhSyoPFLL4/qcs+ZgS6Pzfuhq4BPVbv8MJ9v5Yh1JV5ZHFUbye0WNSfSsHJf4JQPE9CrkVdULC
YTx360FOgkNmmkkSwLPrqCKvREa4JpKajsUEocMwO9i/EqtlMoal3/FfuHSWJnbucJESZlAO42kD
r/aorMcbD/7/do03Js/Fs7aAyB6910e2T6GG3hgEMCwE4p/nYu9OeaXKe96jd2+zTZvm7CCJias2
rUkHI60yrhMx5R1u4elUJGoMojOkZnHdWazwSmLFvt9XfRg1p7wdG6+zonCJL7CfcT3tiIiAwLI2
rx46/OP3oboAV7wfc1HG3ZGtbP9rMKUB2ci9ChbCJa5aJtSmSXtk8GD6ur5iHfrn1+vc5ZD81ht0
Ds8zOhNGdUxYItpmgLC/QO0yWeCO6DnhzjJhwsOg/bc4MgaFundq6/uUjcstj+NrT09/3pSWfG37
Pu+PTLCZJruQ7Xmn3a1r7WujO0tDPQ+0GwaMHlKeJ6IYwmTltd927ep2hU3dxwNrjkzBzvpeBeLP
YVG3hK2vPLmLXm1r09HJ1Daz0bScpxiExRHufodR4bJXfdmLi3YGRm91kYARWe8kU5vfF+PCV2Ew
Nnlojb1Aeugs3k1SKO2XOAoXuzIUtP10qC3balzGtgY6pzC68XxyJ1cP0GSwF0bs2TBr/qmayP4q
pinwW15c8KrjijU0UHvWFp05mx39qDGb/XrmhCu9FVSGdS0Z1mxk5G9KxurUlcRPi1S40lu6rsBG
DhZNGc1apdNm8ntwXfrGLnTJQN9Ywlz2CulSRNtithkRtbyzuYnMKS5D+WxqXn3lko5PVmogC/E8
+/4iJ4/PVbT1UItbMltg/xhG9HqHu1c1RrjQFQol5cAmvWSAIpbHPCLkjqNR+EZie2VpcLmriG1G
5FAZzehI4DNZSnlPcEftObrDcWw92cGJiCmrW/Zg5o9g773AK+GCV1MU0/no2JRNdf5vWH4v4Svi
F1kudcUaK9ccJ7Os5ccdLOzGZN7C7177qwtdBeuBVhY6T0Cl38na9gngq/LGc7/NfkDP6ufdb2/H
iqNFb8rifhzveL/PZ5Al0UMEd++nds3pV6nXW13r174bZ6s1K8GhuMAPiQ5FEt7E6292mqq//KbJ
2WpNPPf2mKMRDT/L8Qi+fU1gbuZHRYGEdCZKdBpNXs2YwSb825aHGUe/tNeDu8BV1NZk6iQbMrTi
fOGB/auMA8/8w5W/mus1XkmLT76dpi6rqOhPl2XHL1RdAayOB1EeBOuYxR0a4XgYJrEt/eQqhAtc
tVWxjBZdVRnWsuqdPICSmKD3czUXLlIVTXVg9bxBja46KihyL2iEsPNvfm/0EgA/FMNB5XVHDOP0
rK/nuyBsTAL3Hz9TDRwXncGncRHTKobMVjJ4mKq4ud/N5BmjLkQVBUTngpZD1rb0IyDttLH2669n
5VplxsWmLHqo8CqHIYvoJB5yKx+GbcXW0aV51L0GhJ/HWP4p9FY8mVlX71gL+Gm3za07iiu7PHdj
uLAo+Wx2yBQxe4+WFsPup0HRf9qisM8wz9Mk2Uy0fS2HovL7FFzgCu7UsPpTcZ+1ZJqeu27sz23L
xk+/ntIrK6rLXC2Yt1rh9JKFoLhPazD/3hvPY51LXIXbUpHJzH02tV8sqidJN7XbjW3n2nML5xvu
OB3ilnUZPFhPI5nR7nKrqHRtaCeD3q3doWdRY0o29fGO4B+/qb78vR9ieuyl2iuzYVw0RMBivk5Y
wPw6YYVLWvXRFMRc2D7DMjfcSUihniPC8tTv0Z19t+Zd/v/kPFtkTpJeN8mIBlbPwZ1tt4Ye32IC
0mVbWrehTKa99dy8XOEssAoz8pOoy8YibJ/FMK7PtPNr4hUuZNXQYSpUyZtsKsnjsc6fG+unxydc
xApy2k2Vy6PNKqH+QpuOToat/OD1Ll3CqhZNDhpk7zKm6Kc1sM8VRw7uN7YTlR2o1rDEnV8WMFGZ
pOkr/QwhgdJvKXSFs2K7sNBQYTJllyEtTbWnNtw9t0UXrypUt+ctjduMxfnXoMyPZJknv9h36Spa
0aIsVGTwrUzkfETBdKpJ6VeXc5WzunxmaAq7zPoYPuCI8mUsovtfv9DLmvfGsdaFq8qIlRXhu8kA
eIs/OhXwEz+gST/BNPdGu/eV5dYlrKDvs0d53mElZ8EnmFlAzTYO/M5rLmIVyIhWVhwmY3ZVp0CO
Goho6ycpKFzKKmzEQjTRbabadU9lMzwd8M69EUpXZt7lrPhcCNsGXZ9BJ2L6bWZ0O8lcDe9MjvYA
r5frwlYX60o0ipZdRg+E0zHNVSqGrjiXNjy8kEXhQle9Xo9NzRViSnQZLLQflkPcqLhc+W5cd8ei
Cw+ckOsms7QpM5i35ufKRvbG3FwbPfp5s67q2fa5nfqsgdJx3edxEvDti9+805/HVmUEDaGga7Ii
bI5HvXH13Pc2P8EF/NaNy5VTuWvluEFhJFx53mQk6MOPwbaZMonqbXpXVgq8cVCJ815QcWOVuDZZ
TlocjpoC81JdNsnJnOfx+Rion/K6cDmswMBPGFV7bOFdJ5OmWp8IyT3PKi6HNZfhOsRb1GRzV0Cp
IVjrRA+B36ncRbEUTHxIC8mWjJPvuwK4t5bCsw7rolj1uPYT3co+q/cclaKY1o/TsvIbT37Zrt9Y
9V0Ua6YymspgMNkMUkU9McqLKgWAuMEKQXL9zfDeT8sC3S4/x8IInmzd+9ZATza8l/P6sV/9jNBg
U/7z0NukaB11W5vVTf0Vhak/+gBSPV4h7KJZ3QbWuO+wnxdxYYbUiGr/VE96GpIKApN+ibErqtUs
ps4JQbpjp21NlTngF5ffUjC6ErOuqhY2dXSU7NRkJGJxSsTSnHs1ihvzc2X9cSEtVgY8buYJW2M8
DO+2LW9hV9vBHgq35tWaEir7+70x5AaycWWzdLEtPnXhdgxri5tJ0sGcYKOg2dB4SEz57dcv/Mp0
uewW05wYdLlhtwnqRFF4TFCu/XQbhMtudVM+wcUXg28dY88NWe4HUd3Sc7k2N5f//+HY2W5TbOew
RxhAdeUcF8O/DZvLp5pSc+NlX5uby///8BeaWMJKZiJNZuiWTjlcAphtPvnNuxPEc7ztZdBMJluF
/lYE/ecpGPxyE5ffmqp+GgfIoGZ7u78X5d/T4dc0IELnRAuhIqG17ZtsPPiXOOh+i+pbpirXAsvZ
ahf4/xx635ps4Nv8QQDh/H1AW6lO6pqPSVcOLYxDlR+nzF2ca23WfMR1Jb4dXpJ7YYfyFOes8Frf
uEtzrao9BAruWN+q6VtJpwcClWiv/I27DNcqbNUfe29QsS7aky2i96Ke27PPR8ldBSzbGnTNwTcu
M5KqUyx6ea6hRnFj9307nLiLYy0l3E5ovJiM2+olwpklicf5q9+TO6G6FIwUIGRM1lnx2E2iSHSs
/c5D3BW+KtsjlF3e19nG1Dsbbk/NvHid/LnLXy37UiGfIlXWDgX00obOJmSavU4S3FW8CmjMllpu
VQa/oCYFShSkmhxeR1DuclUox9l5OUiZjW3+pcY58TDzjaHfXgu4i1UFc172E9oTMziUh6hGl33+
yPpxftrCjrzqICCw4zb1jQa3K5+li1nFEIJr830ps04t8QN8I3WKemZ+I17f3qW4y0QVkzaC10eZ
LXPe/bXt83inKdmfZvhOeq333EWjeF7turRzmbVljvacqTpSM8C/zSuyXDhqzo2Csq3G6Hx/XDtb
nO0gJq8DFiCLn3fYfdpsPzVCo19kfd/z5SGfDj8nIe7qURFh55yZSGcVcMrUaBElAUyU/dZ419Ow
Rudsu8pdZ1u8/FEXsBCVxUe/GXd2WbmYRVJghWC7+ed8Gl+aqP3Db2hnl82Z7mdVGgy9qYfFdL9T
E/zjNbRLRcFVOl8nPeisXCbo87AD507hB0Xx/0BRkR36vAuCZ2mm09ZMjyvpf/d77ssi9EOSR4Mt
RA0NQ+eEfqaH6JMqgN+a3+CXg+gPgw/Yq1dRlToLULI7W9DOkFwo/bAi7kpR4X556UoaB888bF9L
ZrN8UX6ZgMtD6RYdEdrS4FmVvXw/7518r5fcb9NzcSi6bLqZ+0JnSxet71XBtvMQK+ZVdwWB9POc
74HcyN5xDR6KXLrPS4jQhuRGnnFla5JObBYl4qeJ8OjlUgZFEgdseM+h49xC7p/O9wtutE8kDm4d
x9++l+Wu1SBo2lWRZQue6yEoeWqDrjx1WszflZnFHYpt7d3eD0F6MF74LckuIEUCeOKVsgye92Pp
vgcqmE84BeVe3YfcBaSIXYm204IfRPqvU6Ff5f84O5dmOW2uC/+hjyqhC6Ap3X1u4GM7tt/EmVCO
nYAAiau4/fpvdUa24nZXaeKBBzRHaEtbW89eC8p1XrHm2A3+X1V0QkOXGHtJ9A/k9buzooLe2QRv
fAeXj+JsQipigvKNSSDEpKO+fzjCuXlpW9wGtUzaVKOt/wV3tX4FZuFiU1FhpZnnKcjNhlmc1PAD
bXq/pl7hclMVlwtmLwqC4dZfINH5rh/LO7nbjWzKxaYKObMaHKLM7bJ/0mv9etS7X54TOYFdLasK
DPoh3vBij9N+3X+fC+E5eZy4JusOaTmDPZeT/YXF0T9ajn44o3ABKUq3SUWQucqtmZ7bvdApDUPi
t8O4iJTlEFoW5VrkTaOf24l/3tEb6xVQLiE1VTGbl5IFOZjJb2G/9o80nP2UQoQLSMF6UA/jscl8
JvqfKgQCPqII6JecuYAUbzG3aTFiC+ghy5C0y58xsX53weI/fJTsBzWuRuZ7vX+G0cz7pV/90jNX
b4rPsyo2IopcHdB+PdjyZR9FeWfp/RdU+m/1W7h4VDsIHpXYSHKI7Zg3exjPD8uc2NeytsS+KBwi
Hge0zKdw7y0e41IE77DEmecdvpdt2qiCQ+u2NJGFR/TMT6VKbCrLYhnTfmnmbxxNNh/jjjVf6+jg
ZUqrJnpvaxOXqdERCjmlZPYfBUDwD0Y44KZgaFqgjiu9tGXSnuaE2C9V0h8PuBZBx/Gq9duqCgOb
bvW8wvYVmXDaB3K2aYU586aL+AHXbEpPUZkYCCq1ZE15VeF2fh3jDORF/XlLggqiq8kiHuh6NHmp
g/YxgNroc7SuPV5plX7UHKwyf8w6el7BGIIxGE43k0qPesJdvp/tnXDpsF1M6L0YZZELuLh0a9Sl
lmIV+XWU//xORLjoVx+bqrHXF+/RUP/PiNPeM0xP/1axLl9L2s1Pv/6ZG/uCS3tNWz+KgUdFHg7k
sUjaDyty+jt/wq1nX3ft77JsFbXQv1nGJC8IbqOCdr8IPvi5xggX9mp1Eh1gJoo8sixXhfgEJUS/
TNU1SywWFGhaOSV5GyZFyoIPQRjea+y7UXdwrRKTLu4IgkfmRYP++pnt5aOebHgy0+Fnnyxcy8RI
L5PVAzzW52gyacT3NzXcdT2/Kfvxm64H6NwmiJIcVZnn8KjDU7eEtd/+4Cps0QUgdNwcST6LZT9f
va9OQ9MNfmcn1zOx7NQcVFCDz4ep+Ka68CtsMH/7dRTdOH643Jc4ZihUkbnIq4XrsyrpcoFIVv1a
J/DukSY4ng9I89/5sRth5XJgLeoyG+TSi3zra4oqnHkndOxXC3ZBMHSX87FSWHX2WU6nQW6Xco39
mEHhkmCL4FNixIQXL0j70JP+tZwKP7k94VooojeFwuYZX3cxCYfOQVJfRKST868/8K0xv4bzd0uZ
0FsE2QCkRdMUFacgHOpUHrT3CyqXBJv6GL6PsZA573FZCYeRJT14/cnv1Z2ILetQXc21ZR4ZC5MX
8k3xwm+hdEEwW21js2uMCuSMn5LhqYsHv+OKy4H1JezjgiOUOZye3qCBF2ohYvQrc7gAWByMxvL1
+tYR2rdJ0ZziJPDrAYC/848TJWnCwwz1IfNumNOqD7aUw9TAb564ABimXckKw2W+dfLVaDueK1Ir
vynuAmBqZxNEBco435R5NDVbTnVSeYa+i35NSV21jSqjXG0qY7p4TjbPvN9FvrZKRV0kqihnazmm
Jlwf6Sj/9Iodl/nqwyqE9Hsd5c30v5mbt023+C3irsSWhpA2iWsV5a1CtEsaPRNuvPhM4QpsaaxM
YbL3cEecgzxY/mTN8cFvPJzj+FaE2pDwOtZBRPIwqIOnbUS9ze/pThW81TAvG3cd5SjmCcgOrNup
ScI7ie6/ANdPjlku2GV1u8HAA+wbZJER7rux5LTVUfkMkxik70J+k0FcpXuyiYwIHX1BLOunfcLa
UxUDU2nZkPUSsVngnjGgcVpiQ3u79bQKcUndFqe9HkK/hdXlxAo64bBEWYw53WRoXGQpHA/8bOOF
y4mtvZGiCvcoR+3ga0T0Z4uZ7fUFXUzMwPc7CqkU+W7IelZkXB+YOO5V+25swi4m1lR1N4VlKfJh
4R9E09cpsB+/oorLhW0yhPMNeNJcaXlCrvZVbn6m8XDq+XFLCCz8qEXARS5xEIWmy4LSR5N4bjgu
GSZliSxngvwEtOn+XhKIr3HmZ5wrXCDsaBuohC/A/BTvA6jPDB0a3+8iEze6q2C68uPAtJSNXbtg
tlwxpHS5ujrEETyA0hB7xcmUCXtXFnT8SAq4j56KWY4qhQOVfDT7vJ7Cedj9pq1LjzGY5kSrbEW+
hel1D5n8LvpdTCwqbSfqFs8lUbRCN6gjqanvlI1uBIMLiBXTsJBAFvRqQ/caHH2O1iovlQbh4mFK
obww7pbnU8Vy3Xd5WJSej3by6ETtNjJ9wnKygNAL4PjM5voeBHhrSK7//12SjkFWxBpG817ZM4va
x/BY/E6mxInhuRf9BKST5rhJvShRZdUm7jz6+qf/ZF/6DxbGFW4UJEY66noDn9T9HzaJ4Xw0tL14
rcouHjZQZdqZBzRHIv18hNOL9wpBnBDu6rUmUMmi+awxJhF537fSa6pwlwULkQjIbdnDnCWFTeNA
ZeFRehV0uUuCEaH6vg/DHUvyUJ9lZeMUwiHG66qOuyxYwHqKfqSK5P1Gv+3jgIsRdefFfz5ZuEuC
URvzPbbHkatK7lmvr5N8Xup0kdwvC+MuDiba7ahsT4+8iwadyqL43Nfy3jn651VN7opzjeNoVJkM
B67P+uWj4WX9vl2H6rPYVPnEh3r0OxVwlw07UHzEn7ZvuA2QH9BgCcJ19lp5ucuGFVQDiFzFmidL
uz8FZdedYhv7NYJwFw4jErcYYYenSxaf52QaHlpFuOfMdMJ1jvejKZcJo2L1mgazfDugnHcnfb8x
N1087GhtMx44ROYKi81Jh6Z9mlRSPi5VQ++slT9f4bnLhKF538rEoPW57ACzQDbsNHb03un61vtf
i3vfbR8BCVra72TN4z2G7XbY6xyyKurtUvDeKyHgLhJWVM0AF45pzVk1DE9TAB3rGpXss886z10k
DOoyHTSyMToMPELaUvqZxdYrP+YuETa0XQ2vr3ZDq00NVQMZpyN8m+7MnFuf1dlda2qHEQZBW05E
tzwweO08Eo3GZb9hoT9+V01kmPRNsuRRYs6jGt+uZrqzHN96cec8vAxMFr22S26C/V3SVsmJlnby
nOxOsKJcN828J2PezsHZmq8whvG6VecuE0a5iJb22KYcyw/sPk13WZfG7waZu0zYMvB5o3sw5jzo
yhMvk/dBXfkZ6XJXJ2uIuU5q0k15JT81RFsc1RrP8XZlsgK5ELRd4NmWd59VOf2G9la/yHSJsLbp
m6Gt6glgR6BS6HkObG79gsdFwirNUP4S5YRTMfCIipJTEA2J34bhImH7ZnQ5LtcXr5bj1HfFSzQz
6pWXcpcI25oOwiCw9clhZ/amIfGXXdYfvGLe5cGOAXqpG5oE8wL6LmnN5ndKeu7/LvxlB4ttNNFj
bjX5u1iij6RdP3u9tgt5oXI8NuuMRxdT+1rsj2SevI64UE78cRG0oqh6CRPqvApteW57FZ5g2nDv
svrGOugyXi0sm4ceBrn5hFswiOWG0cO1hO+3ELqUF4p0XSvKoM93uX2kJnxT9c1HvwG/5gLf7fmc
wMi57co+j/boeGg1+RYcsV83C3dxruPoh6ZG72I+l9tf8Pd9X8KS0S/qXZ4rLqQ0x666fAU1Mdrt
sq+bV9GbuzxXLaoGov6byS08DjMZyeWZhNpP1JO7NoM9eA/LAS3lSG3VCT2TZ77BEtDvczpbJmuV
CikK9bmBNPKl5529xMkQvvN6ust0FWsLWfKNDvm+y2chcrZEd1KUa4r53xoAd5Eus3Ba4w7D5LJo
gvkyLB3QnonY7msMu+L34VIlT/HaHr1fRLmUV9xIeHqGM8aJR+RSxFaemmn84jdM17PfdzFFhYZK
cBS3eTwGXwcT6zQZCu23Z7iUV4Fu1/AIpM7LsfsUwnZaydAvmXMpr6gkx6DmTudBbNmThd53WxzS
L/N3IS+xK0mLedb5JAAlzwFamxOCKqffkDspLtbHpO9srXOhSX/ulhE9o9D+93y6m+VufaWh2G3y
o4y/6G7PCwu5wF+/+b8XXj+b+k7Igj9KJFpnTY7RsU9R0VcmHcy4ny3X+hXSXupBDOHxblxj+2au
p/2iwy58Fiao8y2OZxiCqVafr4uhTFfeFtMJWoxDVtR2CS9iBPVFB71jtKF1fWo50oGuLpc3sJz1
4/25y1ARC8emQSF62R5/W3j4ONjdr9bgymVVNK73EPZt+TQUadfDxlNY7nd1wF2ESvNjG8IadaSW
FrDgGt4WjafrPHcZKsWShWEt27Ol008tjHD/qdau+vbrSXMj3XAhKnk062LD+sgCtXzTkzyvVPqx
GNylpywvBlSpmyOrCIPuVDhB1ArtSX6ek9zVzSLdBkp610cGifrhtKE18nGKuZ92G3cBqmgtgkQW
857FdqNZwXWdQnbDekEZ3AWoUOhNkl4LkW3WHM8hq9WpVcfut3e7DFUtC1wsl02cBWL5GKPwklay
CPyWMJeZiuFO1FeijKBHwkS6IttL61L4icPBrPfHHW/WuOkcIrtngL6Hh3Wqmoe18DNX5S41NQoo
oU1xyLJVxJ9Lox741Pt1LXMXmqqJxXIrGpZ10FLd5SdTdH77nSudhVJ9EkUmoRmTiM+4GtkJpV+/
w4zLSy1sQhIAV78sqG1WWPj/ktiT3OeudFZtosLgSE0ztLfu50nG/FwzzzKaS0wlSSy7aphodgzh
eNo6VAEKKNfe2UxvrIsuNZUYNFuHS7FlHa/aPzRN1umpOkhF/KoBLjm1LRSmBjCfypqwVCkEHF/a
5B5CeePdXXCqXOGecbQBVq1O9enaT08DWT557RcuNyWXHVM/YTQbWMUfTAAifZE4Afs93akbJytr
oOQ2b1k97/TU0Pm5CCY/JJa74JRRR3TYMqZZdGp31qdROfrh2RDV+XHV0pbF4igkzcqNP0G9CeaN
+t5dwK2vef3/784Ach/ipBmiKGut/LjOxQMazO7JiN16Nvvx2Yvu46Y0a5yFFXuH/tYPYo/9djiX
nOqZacfayC0bg7ItT2NNr4LzYocmv99ccVLpKNzDcIw5IggikbhV/r227e9+j3YS6W5rki1RRZQB
b3xFh8aa1l39P69nu+xUgG5NyPa0LIsrdJ4mKtWk8ZyGLutUxV2Ag/qB9TbqxzRcoVN6lbn1e3En
NmHP2Ea76beMrMuWdtUUn0dkj35f08WdSGvKSBXY5FCOgSfE3EWws4yU31HXxZ0gxQlkDfZzmaA4
BJW4Nnqnts0++Y2ME6F1TxkzHbLELhinNO6TB6gz/+b3bCdCyxZy6cFkaWa3JQvn9Wk/Ds8P6px0
h0NEu9wXmkFRdHsIuMUVZrISz0KmSzzJeQMEG2LM+x2AR1ew+mMSs8BzzJ0QHQ4JFe/IbFk7x+wh
QTp9afTW+i1eLsUUTkpDFGnYs7kKeYp79jU1BL1cXt/UZZmgqVjDDVZtmY7WGqgHHZ8MLgf8akYu
zTTzeG7XqmMZIdWrXZeXfYl939ypR8mRdHSPgjUTC5EvstqXpyjcuF/J3vUq1AuMYWA4t2b1AQ+w
uanaTzEfxdlv1J0oDSXvAYHUDHt0co4KcoHnmFerB3eRpmmNFVeT3rO6j4Y0QF3nBM8ZP1917lJN
OBFFw7TjxeU40GeZ7PpSQCrCL5BcookNQtYlx6AT0ajnUNkxK/RxT0jxmgD9pCTlQk3xslasxekQ
i0A5P4QkZt9aGekPbLfjnT/gOvf++xPMhZvIPLZB3IkwG2OTvC0TNZ7baIwum04C7CHMD8hlLugk
B7iVD2scZnFXfebx8K4omFdSzVzKqQ2WYBoMD4HCNeQtS5hJyzmKvApfzAWdFspxZFTXp6/xeyID
ndqR/OUTVMwlnEYleihcrVsGS9Tmk26r9e0aMwiN//rxyY1v68RsvFsSg99eMx30+4c+hKtNCjfT
/tI2NDgfTI/v1Fii/0FXlfZK0JiLO+0z6/Zm5FjjxPIbsPwvsVRe2wrknH9Mt4eoWkVvsPCbNTnZ
bvqr7A+/pZm5sFMNp+4BTkYLqgRtdVr6BeX8xM/rg7lKWCJuCaT1hyWjTWSfYYK1XJBhDl65H3Np
p5Dz3kLXZcnmEUIQ17shON95xpbLObE2RlUACEzWio6lSYh/ys1vqrjKV4IW/RYMIV48XIPzdoVL
xlj76S8xl3CqSQxAi5Q20yW0adZgSS1Zt/e/jqxrBP1k1XQBp3GDFUYLu+QMx/j6ScVBkdp9SO5c
wt1Yk13EaZta9J307Zot0Dn7OFMowKVtPfYgzSvoy821p/wQlsYfQyqYg71Ac+KaqYN+nsWcFgtK
zX5j5ITrBICtMSZaskVNIoVSSQO0dfjD7+HO8bXvRAsQd12wKpcGprTyzWY3r6Iec70BF8SSbtbB
ZjLe2gscRzpUJONvXi/uEk/adrjbX+yajSWfHqd+S6BrAfsWv6dfd4Lvqh0wCVhhLjes2VCW0Ykc
i05JIkbPpztn2K6AUTruxpbsUINNmwl67Fp292TNf57sQELlx3e3k5VdC9X6DPVa/kCwIucl75Kn
PSoavx3EpZ+AK1frUpZTtgbsFXz+P2sY+XkbMpd+MmFZR0OD6U77er4IS/ZUiMjv5pO5+NOs5VzM
RTFnAd+7V9qb5amZRXwnCbyxnLn8k5QVwSZ1rNk+9l26UfmhVuLDr6fkdXL8ZKl0Aahqw9kVUp42
69pQPO4B6uQqCB4IqPffh2rc383hgKvRX//YrT/EOddes4OomOslWzl5rvWfS+nXmcNcICrhDY0E
oWvWrXt32ueDpgeznd97u1AUVCuZDld8AEba5UL2WZ05Osu9ShUgHn6MrLBZaDBIrPKE7nVmbAU1
fDgHeb67E7erZWE8LQ2eDs30B3VM42lIJq/jOHNVrmQjmy0gasmGJPwElcnX+CB+k96FohBP1jQ1
xryj2lxqU7wzJNgfvCaiS0VxoyBtRdicKTTRn0oymtNg7jz7xkLpYlFa2AbUhrQZvA23k+7H9nGb
p+as1tqvJsdcNgpSHpUqZzVnNbbHhwmF7kfVCs8odfWuTGnINhzJnCXgWvIgOH4PF9PdQYpvjI7L
Rh0Lw5E2JluGimjTPEHnr33fkKF+nkoa3fuRG+uMi0nFtjNw4Q3njNbzkwn573tc+aWWLhFld83b
q8NH1oUjS+cxGNOG7Hcefs0DfrIYu7pXCurNBH7QWB+VQH/9uMjLulnYtoJm/hDO1JxoX5LTUKD/
0CsQXEwKHVkUctTLko39SE82Iu2FlIefVABzSSm6ij2EVMiY1WrKN5G8Y7W5U067NY+c1Fjxtqdk
Rtk4MpQ/B+sA9N3S/jxASOhOOnLrJ+iP6zJJADK0Me4Ekopuf3dE1pfVIurS0ch7OduN7deVhkog
h9XRGYdmOdT2q60rcrET68612sPnMprYk9hJ+4ffx3a2X0mgk5qM/ZJplvxe9qtKxxKtsl4Pd+Gm
CqBpQDYx4e5U/I129Bf09fzj9+hruHyXNnc1R6Vtvu4yQG66lJml/WuY+tDPbYW5fFMTqSrsZbxm
tKXt27Ko4My5dF4NMcwFnEzdK2GLacqSLV0Po76NbUG++g3MdeZ+NzAxTD4WbeWIClL3u6bq/dgl
h+f3vK6t3z2bQc4fYMDeZVbtUzqV4nlo6J2i3Y11zoWbqvnaDzqILiuLcD6xKqPEqHTpmzBtxPpW
xcXxIFq/e2Dmwk6FiVD9hb5bBpBNnVhYiTRKWvXk9w2co64kUkPnebeZZWX3Jwok5GkJoVrt93Qn
ZNkuly40+AoTnLrfFntTPIbLVp1//fRrDviT/calnTbC7RLI0GYz31mXdmvCTjGsaUpcr2Kz0TEN
/GaTSz5xMSUQBCRTtly1ADu4P6W02M3p13/HjZXaRZ+iSAdL0x1jRqK9+KAMZP7b3oQPcwKVjju/
IW+M1XUMv4uHoAuMPZJyzeTWhqc9Rs/STk3wZqW2PjeyKh86FIfTZA0pJBhxivUcOSfGYc5O5iaa
whexFf3lgK/1Jdj8qBHmAlLjstBhO5bwJSgrlhaHAHLs2ezBXEBqbTlu/wQe3latSaHA14nEb0dw
8ahoZFHPQjxaRtBKSGaj0xl0169n043s0aWjzH4sSxfTJZPHit2eQUw5G5p4u3OfdmuyOiG9KxWV
MQd53C6VLdJh6qq8NDHL9JawO4nkjT/BhaSagPZk06iXb5H6B9c5JzVDNOPXw/PvHfdPVg2Xkqr0
CN/tchozsCOVxMADNN6vdwkVHEEvaOTrn4qyGZ/Xvdanuez1A1l0cWGd1n//+hVu/XnOiTluWm1X
fKVM6C4dkuRLVAxf/B7thHlDt202+7RkQbjBJOq3OvZTVmYuRlUPB4wN+YwsRjfvoMXBFj9YkLnq
U6sAMWkkLjCECN6jFvqFl34ud+w/8lOmKtD2NCIWiPonitEuPCXNX35DTX9cUc1SwHd5P4arA/qX
aXtPg9kzhF2bwbZdjZ2TKnzRUiOh2y5MyzsH2FtzzwnfImRba/YSS48GeRD364mv5nevEXHxqUZO
R8ULPLu0ChTSZNCjEPlhH8zlpwKLE157lE22H903Uw/1JSK40/F7cyci0fBRs7BTTWaN+cy0yBQj
fowgc+kpZknQF7EkL5XdP0gefIptcycRvZEAueiU6qLVmDkgLyUb7FNwIC3hfZ+8akvEGSpMx0e/
4blOpu+SB9zRme6IC/IC1cy0aIpXyFt/8nu0cxCeUOevYewVvhTS/F1P6mzhLXtnqb8x113NqDrY
dhGtCXlBD8zfJI7/2MfinorCrWc7eXNQ9FFpSgxJafrXQVNxhiludPEbFCdIEfuYhxQvPuj+nUoG
mH/KyU8+iLn81AhT4HooBHmR6/i2ZPbJ7n4q1MyFpyAPJ3XS4NHJpk4JE1/KiNzroLox4C461Y18
6fnE8doM99Cy+xrgDOY3UVwlqIb1CfTEGXmJkuajafv/JZ25ky7deu1rGvVd6KiVQgFqxGuzI3xe
lHwcJ+F3uCLXn/zu0SMMtWI1XEek+tKN+0tiojulo1sv7QQl0YYubYjxoF1zSebTptWD18x2eSlW
1MGAtPq6kjT/I82R7r1fDxlzYSm6QzF0VBiOsS7fmrZJFWv9DskuKVXuthJwANPZRJY+TfR2nI9q
uuey8vPRpi4kdfA4Wm1TU3hHlh+rYIfm27H7nVypS0ZVFV0ZGRV9kbb4XC/yc9JsXts9dckomwzr
xpZr1AzFq1nVKTLEa2pTF4vSXSWnZcU0KSwOi3OpoBhWxGefOQiZxh/jppVls5doOs5G1asnqPez
s63ZvYP2ra95/f/vorJFlwEJdIiAl/bz0o6Xrbd+oknUxZ+S5FB11xwNaEOWpEzzv/p180oMqcs/
1YpGRVDqEEhqkM6LfTxW7floZ6809VaoZAnqjMIQidfpNn32+5LOPhnTTstiw4PRR4MFtjtpm3jl
JdTlnmBzp2ELb4+XRSwsraNxQ6ck1Ee8XtwFn7aANoUIZZ0ttn4T1u3XIRr8iC3qgk8zP5pYFbXJ
EECgtQhQWpZCHmz2+5ou+gSfi2VtyNRmS1MdT1HJ9DlaPOtF1GWftrKZpJiaLqvr/s+R9V/HePUT
9acu+dQGhW71Zo4XeJFE6U4XklLFvXI26sJOx9AttI718aJZf+a6+MRYda9mcWNNcd3+hkSTEWi3
yQLWfC4OtL1PWvidkWniRCeZkqTrOktf7Lxt7UmMdQy5/Xrxc8RG1vrjglgsCotVOLZZEYg/A+ht
1KT2y/CpyzttbUDGsIwNbpILaD720/bAlLzXqnvdEP5bKaKuxNM6kQlCZrLL9r7vvqwNJ7+NnVUf
ykWyR6+FwBV6SqARypODmexY9z/bWr+hiniBZtQlnkY6kCJEC3MmO63e8D4mz40Y7J3p/m+v2M8G
5zpo3+1z8SzqbVtbk0HZW5/jTQ8PrOP7Q9nu4YkKvpzKoSNFGqp5/nREyfG4Yg5/WYN1/gN3DuUf
FPt7cYYbe/HYLFX0ZRtRP4nCsTKP0KicT3DQCYsLJWI8l2qKHo5JGL8MwKWpWGWhCYhxf8HN1hmO
fU06bg31OkxQF6bamdoFX6GdmtgjrXX/2Mz3WjD/LRD/bNCdmlN9cBhWhF2XqQBL8EkBfjpDmdHG
TzUwmf40wx1GnEg9QP0Ntl9P4GuD/hQExXZaZMkvU8NRchRzHZxpm4R1ipaO6SNrQ5IV5aIeq3Ih
5wayJo8xutT/sEMSv6IBHk3qSsrxXIQ7Pkx4zWoM4+H/VltUD4KK8c1Icb2s1bQ9Q62wy4phuHc5
cmPtcwmvGE4m1vRTh+SBk/fDMm8pnWXsdb1JXZGrYlJNPUz4WJH+Nq4yI9bPnoa6SJeal2WWJZ4M
85jXaP2j8aSmqYtzSfiW4HyA7qQiKs/oN/2cBMKPVKcuzNU1cJMsRNBkwzZ+kFUBX63izopx40O6
8lZNHNAWTYRV1tdrk87JWD/CvcevER+03I/LkaZbbPq2b7MjGNibLe42CKh4uq5Ql+YCpiRkUUmV
RXX8GhEC1KT1y2FdlqsgG9MtxLgyQJh/FcH46Qi53+R2Ua5+gf9roJTKMPTv4gAVzVhvfp641IW4
dK06Dh8jlZU4k6S7xt1bX9ZeBQjqMlzA3sM40Gvwwuvgz2ZGxQd9Mp4LtMtwlbMO9vKYgxe2q99p
2WW89SPbqEtuqbbiTdnhKD+PU/1mM+p50Cx655UruOzWFOxtVCVLBb54eiVGL2k99X73tNRlt2yx
CR7zvswMrbaz7Q003MvD77jjYlrMlLyEfxmuUkNVXNADuZ+0Nn61ApfSMgyOdAGqsZlug+3S0SJJ
0Q32wW/MnUrYMffJsSGKXlC1mp9FchxnPVK/+2v4wf64aO1dsra2CpOXZJmqfDbz+ky09MPXqAtn
6WqH0jRsxl5Gvi2nrhYstdUSeFXyqHDSetONYbNCIPJlCmVzmsLjvA2VH9cHhV1nYMp4CuNoT16C
rkvSmsd/in6eT17f1BWbmkZoBcEGOHlRAatei4D9GUTz4DcbXRgrmcN2SAiUGqKq/lB0bL204rjX
6nXdzH6S/rkwVlK1I6Sni+gFTZX8IeasegGeNZy7ni1+n9XVnBr6MGi2ikQv82bDczjQ/aPcRvm/
Xw/9DRk06spOseMYGKna+GWMJxr/ycM4/rC2kqStpeX7ntQ2jZpuflw6OGufp3D/sFd8eT/DZPbb
DC+I9oELCHsWbcseRD2tv8W0IG858tQH+H2RT6GWzeMSHfJkIQ79jNYDWGMf8KX99fvfyGFc8gva
2WBmiki88LX4Ywi6DyESU79HO2tBGOBzXvOMl6AN95cjGbZTGcl7WfStmeMc8k0iISI3bOIFYiUa
LZlDdJxoNIa/hWoxfpu2q2w1UwHXq80KFBLK/XNik/0St9W9ktn1KvYnc9+FvToC30EDz6cXhcvw
35qh3J5rLGzlabByYifSjxAZijj1046kLvIlqiXky9CIF8F0/wpJOvZm6iJogvz6c0c3/hznxhn3
nnbpjkG8rDKRZ3Sv7I8VC5ozBGTUg0GG8vXXv/Pv6P9s3K4v8N05nYRHM9crroZoa8PlQ8eTejz1
ownPSTvqUwcB8nRnovtQakH4GWaRFK10YWcxQaYRRgUa4nxnNUK8Defm+aMSW/mxaXb5HkjZ1KV8
WBjiURMQIceKmz+4z1/z2fcJaau39RyUjxD2Wj+2kK95tmaspn9tfDNUDD4dNS8vXdU1jxq9NGOb
JmwJH+Vu9seBBeZTy7og79poXlMRszrtWjX9XlK4cd4ZnBsfwTk0GPgLt2oojhdjDUQUQ7NdYsX+
n7MvWa4bx7b9IkaQBAmAUzans3rbspUThtKWABAEQYAt+PV3uUYv8t2qirjDTFuWdAhi7732av4L
TvrvnvCfO+T/+eCJXz1gC01vHS6NMzwIulNuMtsY7ceXSYXuvyyn/hWw9L894X/0KDJMnRuKEVUB
1sTxdTSbQ9YHeBjlhsSkBtyp4QdcCtwv6CLyRqfyI0l1ViYm9KXCDuQ8ycD/CyPh31yQ/x+zbRIO
zrcsueF5ss+R8fbkYZb8939+Xv878Tb9J7VtWQIMuZYku+V9UbyyeN5vpKPmLuuYbSYh7Gkbebix
jG//N3zun1ZgPl4DXbXLbh3Qv1uGj6tGpF/7f+vo/8lzS6QL8phNdnNF5m9qGJLSq6T4+p8/rX/z
LP5JdAuWkjjkhNyGYx+G0ltURbHx9Pt//udhIfbvvsM/LjHgrWOvgFjebEylyCrZwZ7UV9s4s5iU
BRzsl5djW+n0WwFGLYayO7odqvq02yJ42Sie5q0vD407aSyRBjd09Elgt7X2lZ+SZZWI5aYcW6PD
TiHRVcRIn73OFs6SWTnv2OJ9isUVYi+BYi/HQ0d1Ln5BuK+BjOwCuQVJOR6mGx5StfWND0V6FjDx
jpoptriw9nVRFwNRK28kVPs/59b5M7bId6kOHZLwBuQJr+OQx1VmZF7DmRBWcIlEjSlmKLAuLuL5
XQ/bvOdExW1Wx4eSW7m0Wp7g1/spVHT8bv84vPTL3JUuLuYfLdvbByt6+maKfXl0cohPksGUezta
032GKXhb9jvt20cP94afhvM4OksokvtHtkw4HuWEsmRuKVF9UWbCDg+Cs6OeTNyVMAfBMw565bVf
coNRi7g7lSiJIGA3lpr2X0d9ZHcFfgf4Fct5r/opaWsa6a7S3WKemd+RDph6x04jHudTDIeT9aHo
291WbT7kj7Aobx+jlqlLv5gkKhdYUVf6gCHt5dB7On4F1RgR4dIUP6MOJm6cCZrWxKTfM6HiX22W
ftKg7W3slH/NCy5sCTVMrCrQl3QNdnJem3Gaap/Ny6njYgIDQUUtsEwGyyy/TuPrOPUpIih6iZBN
L4t0uWzySOPHItpBMJfr5rZL59udfHd2dKyJ7ICvX0K+/4FBs0FXK6Pm4hRNrngAFj/l0IE4fh03
AV+ScQP4MJcKaXbdayv4BuOrSRdBNknrbDdX0dDz4S7h+NKSKLtWhxfxkzIizqoegp5TK6xBlOuy
ZUtUz9NmxXXWvZKPw774k8J5v+sDQgMXMk5IhWMjq4dJkTJHTzzUQ2/8+Mw07+NTPjkWn4YiJfTU
5Xvh23o0B0bSEhiuHR8HFi38Pnetk6+DczR+tDw5Zlq2aI7iapCDdho/ieujM7Cr9BgqNWCTcaPZ
sPSnNEybP0G/Kcj7Oq/qeIraAbEkCpT08We6Br0hmMqSdHNlCsB8LfW4rsNdmsY9uduxF1G/1CES
dZeoCX/V4DPJnxGiEkdlwMPIT1LlAz2RyRf8sg2t59UQt+A3lWOMEJdqnULB79uBFeKNgffpT2Bx
wxaGW3xBfRgbQYC/7dncPiOCAG5SIDLT7STdmKkPeExNWCVhQFjF40hwEM98WVd6s3bsEDI2GoVx
dxQLlqwz8k3XJ80X0XQ+arFTdMKtrJyKbaM/etC/xzcXkLb4zDOTo2rGHK9ntiQjuRxDxvbPLpXR
CrHfphz8xPdIXImB7UCdyK6T15nKcf4ghe/IPY87Pb9pX+z8Qkiuou/CZCOaGDuxnYMQ0JGs4mwb
21d81bA8jS4/YlZuJOLDg2LxtJxhskiXJjNTPHzrWbYv9yzBuYbjrYlY41Iaxh+wd1pyTDu9xDlG
SkNxHvVSuPuDiFleiq4z7md88NTch2ycRFKt3sWLKJERReiVQW4//PZt90crYaGYOHcJfDgu/W6C
+DKC8ZdcqCzQPYKjvPfHdS/MuolK57lV9Rzv2Z/bdUmi9cdwUDufxsWN5C4tlA55Y5Vtu5tWkAv9
WDNKYUBDh4Km5TBsbSZKcDnBGulxV5jrjt+pe/bQ1dimLdopv0Ivm/dvQxsmdpNIZjwpL/P+3G/4
+/DAPmzbwO+Ou+c2RUJSX3aJTu2FJWvYTJ0Pa9xfoHdT+3A6Cg5H79DjwTxENMMyCgGni6FnFCJw
4pNCqfm62WUbPhiCMekltVDmlQomDaKcPPW+HifdJ78Pv0bL2STwTutK79kaSirzqBZToiJTxca6
5d2mbI+fhn7QA5KzodMVsDlKYieAklCgGFOPoniUR2JRoIrcqPZvCEm36IW5JFluA1xo9nNmesbv
Ep2s/Fdn0yT5PsNRZzh1lMztT5L4Lb03LHPzS9bhkH6uabSyq8T20MXlGKVJ9jeMqmZ/IUcWxV+m
Yd2HMgeb3X2wdV2DLMmKTMofLFVTcrIKlOB7Pcd0v9scQYNe9qvg+n2Zl7Z44Ek/ybcdL8Iqy4xt
U/udB9VGp67dUnpKWdjFnQI5PqocCUkua5NmBM5v0RadtV9c/kWkOiVPBYKmRgplzpp0U92qtIA3
fIxiEv9CEFusanwjo3X95+WYQtVm2ERsZTqkPmYN4Odc36kUqdOqOuA+sf4+jJv0ezfk3fw+Hypi
GBFCF75zy7X8RixICh9Lr0iwtecRXfITVQRwRjPPY8LvYGBm/HPaRfEkLwZ2bHyrIGWc3WWRbifi
MlsR+qNUSMykP1VOsrYB87gwquQ9HfO9pIdROYXnL0Sv6EbSMVrvUu5UWw5FmzFU27adYPVI/ezz
pMFamvKplmTIbXZmyzovb5OCaUx+3mDIDwPOkIGo9Ve35G4OFV1W7GpNaCFyKnkYxEpLOiQRXyFx
Ufu57bmd9LkllIqkVrTg0XADOryQ53SFd91Wkb2g7r0zwzKOJdGJVDcr/xgoVZlKenOUPd+Yhi5n
HQ9a83UemKwKLNviczdEiPKBWRrp8is8DoO+sGhI1s88Hik7b6mKxrPETMzr/KB+qyZmOjRMu5pk
rk6JZa3osRNY6dDQbj3CuaebTt+iVg5Tsy88++wONiQfzKxEX8Yd4WxzmqVVP6vhKY32PAYMlHTZ
Gamign8pRBrvyBHL+R4u+ZGQG4ehc0C93ow+tT5a4+8D0eJoaBG1eXcW6a6juzBFa/KLmzS+wOU7
684c0a5dA3PpKV+rYkVI3L2ScZLe2z3AF6cCUpSCzOK29kkYMUC0bNbVgdxPwjVa/NCIbYFB7bjA
YG+FhP3sEufwXpABPi5n/M5k4levi80VpRz2gjWccDBvSsjEi+E8RaCBs1J1aikLODA+c3CABlei
rdqy4Rz0nKYvyUF3EZ0Ii91+M9Sq7jlKJlioZUjARr/GZYi0rRSgsu4vERHnL1yxW8Ize5Up3JRw
xRb2bRsLmGG46dCq7lhI+TVPJs/xZ9MQTWUEpEn9rUMLccGxykje0FpT8nP2KF2PIJmZ9KUdj1hf
15njBFLsxwGsz10+mzOysN2fn0Rnx3LBA9z180Fz5G1ORv3G0gPVsGuPi0C83ydjk1ymcluHdXwi
8Jxe7tgoQ/dIoLnJH8MOcPFrIKCBXsCTM0qWay9zOLD2JIQTIgEm+1EkSZSfejHH/C1b2LJ9zRcQ
jb+2wvj2V4efFQ2PZuyQf7UzQ2Q3CKuHpI+HKToLXWDfzzF+s5gOpYx7BXL/lAW8wH5a96QCbKhC
aeOMiSsHvnrqdgvGDcyKRnVO9comXBa77h5buogILWUfI2URa3VVGFAWmpVzhPfmNEbGYBUr46Ov
i3Vq3BoA420+Xvq+688F46jVM2t5IStfDBFBd3bk7HcLvzHiKrqOW/xA1y1X13Q/clumsHI9Hybr
vrLOCAQTa4ZB7mQ7mylebvESm/uM+2GUpe64cQ9pq3ublAtF+CwKdOTTCQ8uEt1xD8dMudiqG0Mo
8f8jkHv6XC7PEyoE7j8QOVu/l2JSQ02C38ffeRuiZ3pkGN8NbN6+DOjT5wNXWuoPgEZZJL7h1MJ/
k8FWcbtOHF10CZ1UiB+S2XEsA9siL8QdRRhdhp5htXxp8A/3Fw0h/f5NsrHY9nuHquCeNtsGVvdL
38fP6BRUDJ2gDrM4RSam7GUp0K6cBFsSji5Ubz8zPkMNW+TijG5LaIgeYl2YM8i/JHk80AGaZkxx
omzjIZ2d3HXNbT46NNN/4CWZrNG9Wjq3fk5bN7O/N4j8Xzea8g/MpbjHTkUwsLhd03Zf6hEml78D
woEqhSXWaZ7gctJWnrciGyrcO2QNTbdBOuLO2QIg010FooQdRI7RQpYGiX+rfJCjFNtcYxc4O1FH
2cEJ/O0Xny5PeTFt6RNiVKM35TYOoobAUMArEgal+SuGYjhZLHpEel0VNqSisqqLPI1gjgRkL8tr
mQ0zPKrmYr6XO4nfJ0KdHBH5HnVpW6frGCWsNB046D9dkkVbHZF9WDQCurd2vXf71iEqZG7RxC5Y
tMR92ky7aMe/uBr51mi8C/kLJ2ZbboVjW95XWDbMdefGsJTZxG1fmoj+CU0b4MeaYtId+/XdEqRs
nwP/kwVTsT3y0SvuV0M9sJlIh+aQCOTYysKne5aXboSDz5lqmcv7sHtCLhvyLxfEfMPMQ5azMED7
pwO4e/4VuTLa3xkYMqYFzO4WFNEWWAPz2qIyAh640f5PXmYGC6CGb0teD0SQtPY63t/UxqMzS9Ps
cVhCFNXRjv8Gskw+HMTC42nuXHePs0K/ZFwXWH/MIarmdSRXQ8L6rdup/bqwXO8lbLsKTGrA0eYy
yZDjUsYwqrHFN5plO0D2Yfwg3UQ2ILsgOzi/H+UuCvrMV0xX6EbgtpZgIjwr3LEgQR0ZlGmbfpqI
h//P3h7kpqzxX/BeTUllEeICnLU4rhqmDhWdjxmN97Ze8nh2pdo9IqYDNxX4u/7cjauok/yYLhPJ
2zMT7XbrFK4mnqy2Go3N75MEWE0ixw69GihZPGs9rO6PuGGTT0pYz+mKp2SrkLZnz+uajW/TOuG6
goFW3bUsaeCCRNEdDKwkfPvh50JjIsvEZZwxbR/9FDeyw22xpOyo9IxMcG4RohkIsA7EYL8Suc44
cqBc44pomwjQSYrPIGpPs449hiU7X0O0/0Is5J+GUWBWMww/j7J6r5J9avH5izSZKqNn9wVZ8CkG
gGz5xPybfB97XByZita33k5b5TJPn6gfu+8d6dorYv7aW8fd8OwLN5UkcrQyXSKaoAh8QxJqRAO+
MjomWbjoAgHtUgfXoZtDzMP81xI6Xo4tiLsdGArfoFcCPk6JOHHE5V70iP4PlK/9yKo8Mi286TAx
B7BezuAt0S/gL9qxzAH7nYVdKZJdCZlls7cZNzBOypGe5jx6X8y12ZPTVmHyZ/v4AdpefJmyKLxk
0DOerWCrBtn+wIcmVF6LzsVNT9z4a1g3/mWhdPoq9jHFyU8VsHy65aXEYTi5XMDxuRuzS94J08Cm
GQfdm+HSKx+OKhTzdjKR07KMXSs/RG/UY1cQ8dNumpbpGhnTEJnY135o93DSppvoTcVWn5SZ6VIn
WT98zYUYn8esz9/bZFSfSBKLEGpE0ZMVnH8/bBSRe0CM8nH1Q3vdUllE5Q5DhRp6a1T/oBd7VthB
vM+4B92FHiRxdSdFe+7yFll72djHsjpUGy5tkQjZ2DiKtpLFukvq0docuNa0Bg/UqFuGWqNwNe3R
huRtMjsqcqn6EH9JMnbMr2k+w1+/yNdINT1GmKnBoJ5l5XQU8oEcTNyThOoFsaGsB35kwq84DuaN
YtN9TyN4muHZYTrERLkCSkCFjJqZcf8V/l2wsvQLAjw+W9XpsYrRPT2ILt0pyIwzQqyZPqYnkaC7
nI9uuYUlRdbUgAonHrCMGfXDgc5XNHrOxGOWFkNRHwLpsfjp0VlUHEX+ndKdXcEws6eURv6znWN/
AO7c2htYpZKVA9rUvMLp6ETVA4rtqhR050fCNrxG2/onQoslObTtvY+2/JTuOfOlZ0UB/9OJjQYK
wo64a89Q/RpjiPtjhz0q9I4mf5apm+h95Gf+O2ZqkBVFqJIrE8TnvsVjxnCKAf7HDagYaFAYnqpt
eh7mv9DdTT8QONZ+WOdJXiY8EmlFtwxNsVyGFTzkHQNmFdZiXfCyTPFPZbflAZdC8u6d3D48tkJP
G4dsrYxjjTMZbcd8v2FOu21SyF+0n/O/0ayxH0NsGMYxMazRlwDf7U/ZonMr0zELXS3QIT2sxySP
KttJ8SURU4rLfJ7SFz2jbytjnH9ZHmsvvqR04bJy3ZBOp3afjuEkpmy1V5pYc3PJH/SD4ZsVJf6J
YUbHaYBn9E72FQEHn/1APnTW1yJfQHFNQW/Pq2VD+t3DnMcalphshBTqadoZbjae4f57Oo6ljX7u
6Oduud/nRsNWjdZHvANsheuOLhpQC+avcAOEf3uc7TxHwEoriucDq74LwA6MZbgU4xaYEO/tnZvj
2FVsCBE4oQ73hbSOpj+kGIvHI93tN5vAz6o+2Nz6KkOOja9n107HgnKwT+5rT7Pj1zzDAmyP+ZQ1
UTDDC0EA9l+RNexsPZ/Vl8URNH65y/R0CZtSr/RQZK1jjLLPGzwjP7pD9/oCctexVH4HqneiBoJB
UPF789aDiPsI2c/wMDLoRZo2t9I3gCvoWg2YPsRNAJBfLviK4paC3DKcCUtoV2fUWzynWDlR7Tz2
Y0Mp2K2VjJnEtAG2wVzPPiPPxRbwQPFvS1cyORyPsQFrtrQoFkjuIDtKloUn5PBlE932rvJp8qUL
fZaW1GX8HGd+xqwXAtrvbNrAf12V3hhwWSFriSzgo1FkF/amjh5vqsb6OL3icxO0ycncXVUBYtg2
zEl8TfHRvUfLBtS9R2NyXxBw4k9tPE7hyrS22XUoMvbTL3bVT4wqhH8v+hjwQqCyUXcFbiB14xmw
scsR7SutssXwL63cAzQNCCUBok3XNXlE7xVmzAfrLCu+7rHC8NatW9068qf+pq0tiouYhf6RqViO
z8WcyOiZhSQNFVpzu5+jaYQ7uA4seVrWoXvX84EZOlcBSCacSjTWKkmW/OolQwdCeD6JJplH0H9j
78lyn8VZPmOaXeO9Vk6xx7GL1r/9vCh4Q2lbNJjtgKlAVDL2iDeS/Xu+dqRmx9KlOOphlfVA0Rl4
jGT2xItNnj2EfqzUKo9+HStj9wAjOD0H4sL1T2Ri94uMPn5ZvTCYgnxr7sZ4Me6JSRJfgT4+yX4j
jwliEG/wJMMna4OFqs+nLQPOOBhJzsO0gyw5qEW8jUUfujJOyHo1dO6yKlW7OB8pvNN/zrDCb2I3
+W9ytNvdmHXZXpFtH1yd77mIzxFLxh9unNKiRtfrLVjTdhnPLqwaJXnBSFaOOuWNBUZZlMYmiKZY
Mznepwnv5nJCZ2nKjJj5RQ7wMcDtspmzTfrjtyRLcVS9hI/pw5iufm6KAkLTW+5w9QPg5egucjVM
f6xwIjRrcergo1HOucpkvdPDrg1YV0V30TTmtAIwSswJLkNmq4eYqqLaBCTkdNoo1h2BBltSBbCm
TOINNyrJhuIh59FeRRlXv3ai9YoZQ8XrqYu9Zcgj3NHzxEGcaDoUXRkVSOHA5AD7t1JIa+brMYzB
1YMNkpd9j/S82jiQp2AePuorWwh9BGSd111PxANvM5yTVLFXOqeAqjgG3BKODq15FdEM+1+9Fz1a
va74V9hU1uk6x6bxz68CDkK5FYtw5ZaQ+Qyg5ohLM5G+2fPcvLWLnE/ptmDcl5PBimUt/Mvibfgr
j5ccmm6D3UG1ebTczaIUbgIolnj8JOFr/q0/Dg1rqXbUL5FG9tKD4wgywZi+wb/CYisRmrzFHFg5
kGPHs0XAL6nw4rGhnEbYlJbYooUXK1xYasD5qAPpAuivnMd4nK+x6Nm7KKQePg8ybl2J8RI4QTxa
fEgDElq/tJ50aQXoaQATtJXR8eSoaPXZ22h16JDn4g4s8fmpXeAJ1tBBcV4rcKbmemeFPirfOvGy
Q1OwVgHq/m9YqvmPMWEBcR1d0l3yPunOqPOoTMKZmwEkBnkNpsY/S4VVPqoNZwoebKHPv0i3yekW
FKMjdmlAGC4LUoD3pu9C/+6AczfCturnltH1DWak4XfAYHMD9o5TR8L+DaZEUKn1kInwk25d9rhg
tLni1VJbHUjm+mrwkMpguukZgSMPiaZvic1meqbG9uP1Dzk7VNgLbA9DBkrAF+yuhuKvsB8JFnEe
3TcuDG8+xtGHX/6QqTht8Zp86wQWY0K55ArSAv2ybEmLaMsxn8770Sp06NjDfMzU4xQIvidgb5CR
YSdMHebeFhmhOQXkt0JH8I1v22Pa5llt8kyvFzQItuzSINFTuPl3YfdpvUfO55A2AxXHF41E4it3
xN/Nm8nPMuaIvQUgJ3PAvYhOqhEmu18tHjSwUTi4Xg2bUODQzampNHvmATsAKUU0ISj6ZxC709/S
YZ9SrhH2MrPq1s8VyhOFq37VpRWqfQ292xmO18RsLSK/4uLZ3HyfR7v6NFmBJjiHsXkOF/8MCxYm
1HY/zoOzFztz/XWPJPabkCt931HaUIynQwG63DPsgB0fbq0pkpcQEbhzyChu1jG1TRJjTdbhjsFF
R9AZEi5ZQ9JY3I5xGU4bwbdP4lmeJmWB9hUaRcZgv1MOjMsTEOFRlBtblasXYGovWheYxGDwiK27
j9v7UVm0vKve5/e1065ufZ6jqkS9KUeeHqdWwbgO6yrRVnYt0svGhvWV7cvSVzMy2UtoHdj9Zth4
IaEdMqx1FH3EBIZVN/Zl1dDnHiBAK8jb1Kv1NBshnkEa4PVM2VbvY779WKIp1Cm2zS+ORf2jQVBH
BYDTXiRro1e87WArxrCKL4GDJeel9XGzTQAQUAvFuSeLxhukWowlHOlnlTEK76U5BrRwAUoDusn3
JHEQ/uXcYnRTy4M34KDxFn1vlWCrdUknYACxF+p+IUNaAgzdMXLO8ADcfeZLZCvB7bfISB2Me1lB
CKlTAhFPvrP8Ymy7X7IEe9hhCOEOw0Y47XgjntY8UpeO9vm17y0/zZE5zvC76O/mPi8a5Lf/GkAG
q/ClkAONvlXlYjWiuIJVobbFXjzpLo9fN2UxhWK/9FgAG3sYlUl+4bCT+sikrQhZ27bebYwFh0hF
aYmMy3Y42qbVa/dOBNBCYmJxmVQiayaOCbd4FL2D7dQCylTvSaDmjDBQflr5bv6ci+w3g+htkc2B
OAxRd4hnfpZMzSdg0diItvteE8+WM5sDi0rVrn/DQQ7QTLccV2ez32i4P5zY6AsEoojmhaD9Ye+w
rtqA0H+LRcyA4eu0VtFeXHnho4dpc+90tGOjncRiRbQFciux1cMI0qFadiz7BmRhOgO00rcY6fQn
cN4cCnnoPtJsthfgkPS59/O3ifXqtY8pMtgW9ADQxkwtXMe0/gLPTv6S9IrVhwcecYpoYUotfZGW
1gZTBrBt6nZIfkErNeHzXPP6KLwBdUUGypoBelFfgcQylMWWr1slQZyQKPYgzddOg9Hk9lk87ZF6
SzuYY73LbSA7DDBZPNCsEQguqxZ5SEPO27ygEGoaYRXz5EIXizuzTCmJToFC1ANUap7FkeMFMPn6
Yz2KfbigbQv7V0CpncWeKvis+C6nNfuV62DlYyx35hqb8OA/VSDHrMt90/lYy0m69P4oYOT7zpWL
7Q0fN4TSeQoSATbcfpSPKRzRyd3hja4zsZr0RyDJ4W6pTkzvSjJv0r0UEDN5lL01QZWMe5ds34vF
S/fBo426UA6jSjzIqvgDdBvwcdxK+B4vslqyTgDTDUnx1zL36KEzxsUDNp86afw6tP/SwXVNyub5
m9wWZcpt4j5q2tV1oQKoy9BaZjOYy6iIiE4FhXG0qXwPTmdYd7VRRvsHJVr3ioFyRI/U47oxleqP
8BrDldo/F4pv8gS/piSuit6N9wBVUjAZdKvHzzVq5+Hb2OVheEnga++rQqHw7wi52HxXKrys3Z2d
RmeqIoFxJOZObLCyEmV5GB6HeT7wSYsDaG2pAwDrqt8SjyUDycCWuRUFycIdlIat+DlHNvBHdFux
eg1bfozlsSDZ/lUNDocpTbF0ShoStvQNO1eePGmALOJTwtXuc2HgGcM5DeRZVa95zDHNWiAMV+uX
hFRAmo7oCa3PLJqJy+hbseGUwNY109LF4CQoplsENuc5YpujRQ3IEpsVcOM5X+EpjFUYX/avs8Ra
plYTCE9RySx4pqBy2nk32PjGbbx8JtsI8l6DVZ7N8ru9lwiqmWgL1gPq/uwbJPJGy0+dR8P2UQBS
4in84PyOjOh0gUXpXjmUdWDKKE8Ke79pH8UP0kVYhsOZgvDoakY5cVN3I5hmtz4F20hjDw9P/fsi
5Ca5gOrjw3Xy0WRszSbD+4dp93txZrLjo7siuEigLUKU7PFXti5GVFtMoNMUw4IdU20MzF2/S0Bb
5HmH8//o6n1iC21h04Dgb9iBJkf+gLyKYvkw+PaqjjN8QmuZt+AKjGUUif1uSmD7b75gJsW0Ww4p
PMB+5yHP/4ezM1uOG0my6BfBDFtgeU1kIhcykxRJiRRfYFqxA7Fg//o5rKce2dS0md7KutQsMROI
cPd77nVhUm8Kyg3yp+gZWdxhKc17nS7lxAxstPOguSqUsOYH0lW3vRoOLPG7cgYbSTIom7m0TzYG
RL+lVgjB5FC1an73/eC2ZeQcNifoOnqnYrAGgjk3x2LacGz5MvPmzHlCA8eCtd7d3ux8CuXeM0NU
1k+IBevc3yLbDVt7T+6F2r4HTh4s35pwLGrE7TVovi9MBEaVlp6XF6mMykXJxLhiU9d8Q7sm6TjA
z7owHmiP24dr+0lubLlDe58GlaCE5nRGpCTa2BEr6PsdgYDub+b9dXjg7WuiaR8Nq74CRTfd1RG0
Zn3KXRpG7LMdBf3J6nFO8Em3jfzOy1z5V3twS7VTszf7qVMNBW9/zT7WZHJMRPLFEP/OC7v8NlH/
LAMKVyEik7AmM27zo/TzrXnKAsN1vdksUOIwCaoz4lYrnuuoHLOH2W6m4WpJwNQLEQns7cqMbvcg
0+LAjnNBbTKp6GcRV3W8W7xK8YrmlBWUjGqwvrSc2f2B378ZD2XbOQ3O7cg7OIG9jbfMZ6DzTeRb
IN+Bvdyfylu2iNEC0ilj7Tny7wXyND0H0oZ3zAINa+X0cfMUyTJmd9US2EGwnxrb1RjZ/eatgK8Z
H2LaizVBEg3VtejZq5muHu/vQcbIvztvXDbpJool8OLL3A+zd4gdezE7+oftYe37eet3E/aFLakq
5q+PFsCLSBGX2T9SeatYKUgWdadcNS5JljVZcSKtrECP/JDKd7w8+Ah7d3lSuTX7r/Yc2Ms3m6XN
zn4dacgZjk7rl8V1Jk1xTBrh18mJ++MwA6t5eRCeY29g7CfAShO3bthjE7k2rxKDjIoXvQyZYMc4
UpOYe2zb9z36/05sRUh4Ow+A+5LVgimRbKyG7POqeTR+pIIHQ7VL0VIM43KAIWsvdV2G2znAXX02
/Rb8EPFiFwdYDfsNo+70nPPNkqg3q5Uo0jYABA1t/aShA8KfAbP571nG23Ja6m7u9jjwmQyGNqXg
OUR39y/gCNMnv/RXhvxtF7FTSNjTba6tqr6r6qKn2vDa8ZsvY2+52Uss39Hylp9tFrZ1Esus8Hf9
6Puoejk2BQtwNZnjbIqSaqqKlouDhSGMGfnHkUoYqYkvK9+Vm9VcZRMFhy5vp6OIwqUi5XxmDGF/
vMi9G6OGrFK/F/OwTYlBSOeumGQeMgp16y+umfpfDULhT4J9++1584V6Xy2o908VG3+yO61ri+jc
1ZriNEMb1weYyU3u4860FCazV3Q3sRLElXQlQ5QUt1FlPQWgHYQKbbX+jiT3gRh/jOvNbln6kYn+
Ukgkuzq3dYYSk1deMpcj8JtYvbhnU1Xk1Vyows4eGOBiNdqButbmNyuUcudQQLFQbNnxGNf7Tqyt
c7Skttw3u8969YW3Kpw/8HsGXLNideVDzBhb7/ji2vCXiWX9vXR65fAMbWOREi8pgzvwMa7qkmUJ
tyCuVZhsluOeOq0qg6uPwcJgevlpClzFcFMDKZSPudv7+RODquCJEWyd/wwMPYU9VtNbT2rgJ8yN
S5c4AecDhqDRcPZbY2M95Zxdn/xsycMkDCcRHYKlqCFOQ2X55d3cSK95rX3ZcVzmhSVOMw1YeIoj
RkZpGDAeSYG7ynGf2zNwSrtGwj+LXIH3hE1lr8+Kf7voHZtOfM6l0O+i1RzIvSfowctz5b60C8Pd
5di47ebtayxjj/lAfv3BB0jiudrauU0K1qMynp3dGGRlR9552D8Ua11k741oKnHPQGjKoiSQWeTv
GCJt6uCpIBTXKKc0fmAFkz63fen5iNBacS6NVWwuQ7TOL9JsijW3wjXFLlYtqkOPxHls1zE/hy0n
/WlaRzOzBhB2D4GDc+hOrobVvpCjdv3ccyvBs3f+yq+XSwaVb2Ibe/8wx9LnrzHNk97PW8lvEZQE
ewZj1j3Hyxy+2HEQv7qKJzlha5lt/V4XWfDPost+uYOn3yN7Cvt0QcGadkUml/zQbIyOE4uyLPjh
cvZZxW6Mybd4iuZAbIepLYz64uMpt9KGVI3sZ0eZEb5uUkyfdO42dxalzpORkYI+qTXfV5OJFY1h
HMOdbfmVYXAcroanfmw6VTz6qmvsh8kBQb1vssG6ly0sCzdnt94kG5RdwOyqrm9qKNBUgD7x+7RF
0xxEaBU40JthE6jlTu69dCBz594Zgvyxa3WRzHQJO0kzPe1mEcQn3YF2Tp2l3lhcY+Jdk7vFg3QI
fXkUnIrFfquG/iudSQ4AoHyqrp4hTnet20azWotdOg3EUl0ViR35C4dY58YEkniLyxkVFdvXYHX6
BGLZjB+kvPvYGGPnn9qp0v1zxCrJ6qyLRn3U/rwqu231GC+tkyeelmAowa5d2L5jQfXfDrswWzeo
F2aVz3QkcX9Q2p1uvtuJay4zdY6pFwAtYsv1njodLP6eZsuYL1vjQpCFc9A2L6XM7O5Q5gusjoMG
w0Rwzkx+s9n691A7didQGGpTp/mctdGpk5Mo7+H3KgbEkxqy30gK1fBVxY3sXzK2E4sdhdTAN7C1
5poxkPVT8PchYvQ4jfxLM/TqqGHkCy4iNKZT3A/TfG6Aep+qEW4zla7Mmj3S8Jo/OluG1F1YcJi3
FjGMaJPWoTffeb1rz0+bNfLYyzofBgwS3HziisDNL9GVLoxixVuFR1uYYNdl26CuHknw7cmvt2JD
YBnAOJmRb0fTW23awPic1cxRsauwWkwJhepwM2xbvuiIMJiu7/NPcWj6yzC57HWNrQAayFrhpjRa
izgI9mpec/SvpB8tFkYqnXneGxXFGiSh5ffe2d/E9ruSvEUv89aU12Zx1bvBbZKzUZxFXgnt+rxe
hyEO4Cu4OoYEIRboT662U92NqEPzoVWWOc/k6/HXVH34KLKPENYP9Oe2NrL8ruNAHsNlsLEmDd5i
n6D3hU7jeQvJtdsokpPuY8pzYZaZMcfJiu3os0pz+hXFQoSJP81Ol4zl0J3BEPST6i2/oN5c/TXe
i56rKwEAm4vHadygEHgTB1q10P4NOtEm7dC79YH/uPKRG1Tg3XnKkvHZtEo3+7puWeOW1fTgP3iq
x/d8W4cDhBdOBD/Ien2QTktv7zetO6VubiQFobU8CDVFaZVX9ZpM40gY1eBwWO17ZQNEbqb/SYVV
HyZRz/fCd9oUw964Xyjv7secuWaP3eB9jvuKB1LWRPBsst/7ZmgfnSqT7bEp1/oBaaQ9Fc7SPiir
9A6cZS6a47JOqaYW2lXxFp+ErNZHPuVhPFASNhKaJLCHhA4XsNSTeTrm6AWfJJeN5gtkyfCzvbCd
xo/luAepIEZ0yUc4VV/HwNx9HWrGgtvMfWGMjybS66svtvyrkP7ifq60Mzj+ccZA5L5pXZVk6Vdz
c+8aWzy7RRC9ZjBveYK9KJt2kYVIHMZbbna6rdxfC3TUtrPjab4Wop9PjVcDwbQbAm2nP8YGhILf
kQse5Xz22vvh9XXQp4ir2AaQt5s2mToS18/5Bj/ROm4uT3YmYo+SwCUryc79e74xyoBFZ4BVtaNI
1LX9W8bOXV4v6VtDKjDmPCzFOlz5IW9gW0RqYIHfnoMGnCWpI107SVaM9mkT0EaHvKmtPtHwcht5
QNwV0Wbycz5by07Sfp0gx81zX2svY6YUTOtTGHUMGjYy4fpdrUNrvcHKgoRT9Fmfg8lDDp/19HHX
b/3RIT5jOCJ0rcuh40q0f9n26LJ8ANKpThhMQBfOntds+4E+d31gLgysxsGihDxYm9PO5Bw73BUb
np7+uNidb+0V6mjxhLjExp7Rimksdoh7isKysmMrvmRVkWlgn4buKIY4EnfhMKKQrlzQJ45BwKyh
kxkN5txPj/Tz/rdYmgC3kT8VCyuL/fxLANx2sUNLPQpypPyDv+neuVFujtne6aHjX+2ythgL2lZ0
COeFapmHNjopngnqNgrsIhG0j8hiDpuq9vi5xnXXhkGvH7duLjKGeYujmHybPIPogKp9plKZRv6/
ZY4bo+m7FwIyQ+sySzq+g4kd9dn3+2XPgZK/sBaB0pZIt5Lyu9zigOVgSFLFDkSbg4BxIqe4jQhw
I5eNogtVfjrwHTvfbBqTQzH6QqRclbAKOdgQmldNJb3Tcw15Mq+wtdeJgjVIuE0Xc0/GuqpSBwhk
fXRGZRxEE7a6pB/nMOtckCXtaCcaKIYEG4lTHPKtCoLHecGavJOBXIKHuBXh9gDIV8xnuIiPQH6b
t+pa8aq2lykUxj+tuSzp/exl9o9xnznFLxe3AUl1Vsmoo0BwnXd2nUVf4z7yg0eWyRqfl9oqXExG
fZPvg8JmWdq4ZHWQDBwKXaLlgMNkp2Df1Kd14O7l6M8bIKyEnEC7SwwXCGLEmA2FipPVA7O9j0el
Bfgsw2zrM3928s+LT7E+2l503+q+z66O9prsMHdL/sUbu+IbzjDG3X4h5nCv9SoY38a+H41fUGP9
7q6dQ0QfxpRgm+CsCiLbUyaVNh30bsIt5TJXhQHY14DxDIuM+ezi15Fpa8LSPnZROP3KCxmnRbAZ
eRo8+oUd+z/XNIT6zFFnxvGm+mFs021aI/3UbWNtAb2UOfsPskLq4jDFXf3DQsQ3t67II3Pw/Xg9
BqE1r7u5bwprV30YDKiX2zxds7LEN2JbXRIsQfQTzsx/Upks74s+RAGNCpfONppLYJNtG9ZUU0os
CQYZW76g2/LRW3loM4UnaLja5c3kZaexl21286zN/jB6Dp0HSm5Di119ovG6r/1syoeu68KVXbiB
eBGSLZv06HZU3bsCw+R1NogTv/I6xOK1dUX4rD8wLgQ6NOSLz0S7Td1KbMhR1rJdeZAcKul63k7G
iOyx2UArn1sa9kefSxeGAEvdPhNm2e7dqqzDNELmfqfYIs3N7ThFyx2E8/Zq13I79xlO0B8uOSLj
Ewv0TJ/asBz5Q1RHbXPbejmV5xBz3+e5jsWzbbpwYPxED32c2rJ6dPM4RFWs6qnEzRaXWZ7kdR6u
D5YlO6x+ITB0QqBb67z6ypcT8/15aH7Fcymr7xL2LDqJAKw4YOBc8ke7dq6fEVjF8pZXy8yQizmV
2YPcGu+nyy/26LYu+cW5xWAt3SBBsSl5o3ResORu3SP92bw8oYhNbUqy4vY7Yn6HlqTwx53ZrSdF
ndTafZ9A2/dhMXvRrYMAfAFQ5yEzbs2pxgi1kc9m7If+ZYlMNd1ThGfTGVStmgnrEPqd0GN5iz2W
hxywRyDdYUbv12OURZZ14GbEoLg6kX2N5OD+YPFmry4hMwqQfdkVv9Zitq8lsLk5+sLO1aMFDq12
Vkco9n5ozUJDMefmXG2beZvbidJ/gsbOPqHdmh5gxypvGBXz34vn0uu07MklSXtEjHcp0oIzbP2U
vW1sBqn3rDmbkLx6lmDF4D7NLs6rrL5iz/CYabYYM2+TpybrsBhQ9L2sbeiJel7r6skanYpy2Ffr
tR866lGXBYI55JrAfCUmpZrHyp2N/pxTAPpUNlVZJX2U4TNtYhEwOLJH1oHqIZsRJeYCxIRUH37R
KRDDtR5Bbg5uW0h5iTK8RTvWvcjzmGVRyxBSdOx4sB0J0GtN7cPMxzUl3BSmJypwXV9YlbiKNFIY
FFhGB4nV/KMWZ9LVwFXr6PzIg0r8oniG2Fin1qSVAs5M4dis9RLjmNtn0vN+dmHYcQcgMfBgMPc4
FEvjYn0aR/lq4S5d9xHJQxKUlh0cuKlxLXc7Mh9kxv80iR3DPJ/dPThT8Y26NOLezPbMPf+K8zn0
nJyqKByz1F+y6QbsQQITwS9dlfimYt6BfhYgnudR/zmacFQd3HFeH/JhrLqDYZPSc2AX3rca99P3
ZfRRn5cYreJmg+tX38rMYRTprICEMeX1bxsY5eDrsdl+lWSxpGbwx+ghmhyk58Fqxnudg+ZeWOtg
fzGGTuZQCFtBiQwyrM5FjgzZMzfIh3qfmQqZtqzI7Tniy4vaZ4z4sXMwa9Ffgcmszy6LuKc07nxV
pH2IyJHUIDF5Cm8ufsoiC/rjqoCpd0W0cFiX2m3tL7UTBM5Rs5XGTdaGQhO79TRtOgAM4Qm7LaOV
Xcw6LbFK5EBXhnVAONmaUBPM6h4QY+XDjjXEPR1HNQmwcB58yhQsdCmeZa+iZESJXVI9DOJshaty
31s0m2RoMmd6wtcXDi/zHOXFeevd2f9Etsy27GplNfaB+967C9d/CESTrQ/QAVFz32YWLznzvawy
N2FUtbCJEL0uxccNNbjo0o/2luQl6lNPBGoPp+iS8K9DW0r+aN6vo71fi9Cev8JvfkyUKYYsqHTZ
R5jeiRC4b0gI8r50G/8lTjKCKEGDmnp9lQVNenmVgfGQvTo1Owe7JedoPZpt5aVjcl+La+2x+yqh
AVDgMzHc5vS0DDU3ZR2gj7aZ7cslqYRv9JVJaxQBJLdC56AGIYAGHq9Ob3dy5EB72jjj3Ac7sOED
Exwpm370Iko7QDgh4he7s/WwWyZ/XO5pyNZvoo/RC3eg1GPaF4zC453OIB5uThOKgOXyKMn9yQ+c
ee8aC02n3YzzHBMHdQ2WCISXHnLxoGj78DP9avS6coIdmSeri9f06ye9eBC7S3WCAK0fRh36iQqF
/12hj7znQM6XUfn+YfVDKkeJ8I4aAzEd6Mw64AidsUEG9aPTOkXCytN6JyKNYjkPQXsQbS1JXKuy
EaU5bq5rIaOXKffjoy8HAZ5Su4njckiX0KRvOUcikT3C4gBrBU1HiFX74rO26Dfql5NU+kNJNVnn
opAEzWM3RcXjJq2QtOm+S4MGBNKYqhH021nj71Gu3cd1s9YrzWINxfVhSdmxq9Z81VmImlxIUXzz
jMQsyPrmdFuGdZ+3gfyyKBtE1J+WV0RU/TlwMULtGtE577Hy5lPszUi2XVCOL0Q+GRyUpV4SJm4L
z0Y/zzeX5YJvvYf5hLs6jFOvjtY7Npc3X/xGzu81YRY6KXgrPGQY/lMbTtf7LdRQKk7bfhl44/aC
9Tjs/KzH8BNGJueHVbJZAEOO/7K5ZXut7bDKd61cxtd2BQ2E5+6PgkLsPqK0ORkFT7dbwcDfJEtT
ntS8agBRSqvU5zhgJo17kI2ERfFiW33+3hWz0yS2Gf197bCEr4k951na5uPaikjW0rkFo9156qEu
aw6blTVEX/2lAs8ugy1/5qZVF9jBbT91S/DTtWyKS7qrKCGnh/tBGe8yM3u9Gsd13zy/WR67EIjN
hiy/16TfOSCOQ4auCcL7Kdd4mLDMVIcx0BWmfDd/jPkr3ky4md/YczDleLik9bpSG1XMg1L2xOR3
gSTUZucV1vJGNapvA90Qk4Ju3OOGrr4MMLWf88kJ9uQrrWmQ5y3uQ2Ase6cjofWhsdyg3eMWMreS
dITgBrJK+D29GJObJ3ce3PdqtkWPIIWyvMdXqe10tfotcerFeWlrRsYzz8mS2gwZpq8M2QPn5KJZ
yxTr8fBGB/iGNwMsyMOZonbs6IHmF2ER7euuD1jA7VWY0W2kpvxaWDKckqxSam/WqtuSKZN0CV3R
yrTzgBCP46bnI2mVDCpGEpw+dLQ4fg+i3CpSizKQN9Jdpw9pwO+3k2NPBiIEb/xNEqh08rsiSnsb
muWSWQPuOJT4J0IaoLxXT9o8y2E5bZeh77w0NiOKSGlpJqi0QUmthpEjehwOzhiRi9EObX3S8wdq
82HOTnXbBDRHsV+PCefauJ8YUZ2kmafv5QqSvIgBKZ2hrefwUMd0YwrjNZnRE1vPrF6BJHnV/B3R
k1ATl5YBawGC9EfeX6USR80tHGJYr3idskJjiNeVQ6PeAci0zDisSWf1IzES20nJCeCsWqwLfy9Q
oWn94HBtXG400vKQhVlzDiDOLgRrsAW9wDq1FAA5xl64D9xVIzZVsmd7LVIxGFwWL+IHzMhssCkN
6vNEB/yz4Tr6XhAvfmhdr33QW6xedR3y8qzzmjCJ6I6dHWL4oaq1uv3a5NZzJWL5a23d9gCNyZB6
snSfuCFzmnCLPjKuRax9zFKZYiJtdT9bXPOftyxEMBFDoChLNti4TEAb1oWjD0U0wQNkroUkHrwZ
VpCdWnKcb8qpa4jFShwNM7SU+yh7NOG6fo57v2OkV1Wf6dijl7HFfIC6WLZtOhk+PzREpq8l4tGT
JHmHNx2w/9fscYZYxgfywMz1YxP1BsQQ9TIJYWp2be4waoA7ZHjZ6bxKpmqyLjbaxF7P9sygXrsO
y1FdlkyyolfvIxcs62h76PxnJtfw0e7iWSWjlp4BKAMpbe+nENrhPDm6PRGF13zySj9MSH6pEryW
oMuxhE5ZrFwSWk3EyTeKYgT2GHWxpIE4VYNLcsHGwOyBy3l9LVehnyyFvxdLSl8nHUXwyY+9ajmS
LBY7KbPlLT/XBAgUPNnaudK0fwiIDPbuBffeF4zNg07laIqBsXjQvtlztH3Umpv/cZprt/+EJhrd
i7gcqi+5HDxSFLwq0U3vnbTny/ArhfbWcu7gtUjKspenLcDYSGQOdtdZkKpdb/24PNFK8NEVre1u
e2+ztTmJDnIGcMOJ6OQLe/AZbDXmpVnHqoXGc5lDDmojSYmMozA/BnY3bTsM3E37mfjjqUpMmesP
FiKu8h/NnJU8yZ3SjLBDclKy52nFWG8n6ypLL3W8rlX41OKl9cntoCv/MZWVan8PbYiayhC1bs7r
x0+/qGi1rdMKK9PuIWkXmueINukjjaaz9H0QB477jks0DHn1wk7Ip7izC7+g56jX6dL48xwe2bAY
t6yd4xNJCq7ZICkGJ/xI7p9DfcLg3T0xwY6fNCuSX4ZZLu5BhyuQA0Xu0l6toR3nOwx31aeOFVav
2xSsTcJK3LlMvaCds7QhG+TUS1/elV3N3MvpSIxA/YU4Xng1k6JW0Zdy0JD+PojRj5JdrtnF6ynZ
v1ZksAQQ6YQZwket67eVjlqxFWE234BsSa2aRtd374SOs/DIoE9kBwUieM1rp/y2YAJ59qzVfx1o
KBAmwQzoRkVR+pcRG/u604QHkDqzOjp6Zmo7q+cq6xNE+CYdWw4jGcV39G7qEFW0zmkEDr8ciLWC
okbWH556xmapO2z2bcUGfkXAESjwqMvDEdNKnNPBZeTtY5/gGqjzjLqkmH9LdIlj0DuiTNpRjOcq
c8S4m2dilDD1lj/HIBc2g9Ro/sb0r3rGyTs/xEyG6r0SM70GiRZ0b24vTpnj1d2OjlB+Gcl+Ok5h
Edy1GWb9ho1fv0fJoO+YO/PMMW0he7T8vFs8RKF7bLbB3ByAyuWwBNAJVcwQ4lBktGhIKxXewRjU
totbL43ADcUFCoA/y2nU23uy5EKJFIk+uIvoygEjyGU5ekMn9qOCnSUChOKVV9sbdptsOaJitcBD
D8xkvxcbHoUdDtblqFVoI0xs63mpmfoyTsqzS6YRdEkWnb4pdiLiZq6HeD6P8RqmmvYtFbrqHuhS
iTmBJGgufcUiC0SU+da0tboEWVbcur7KYBYG73PYWk59qZoW++zIGPgWDSo+elVMXIwlXhy7X89+
5gsUkKyOLzWVCUEd63wKq8UEj53KYnNlHEAhg5W8Ct1+r9aF5J7YKkKWK2ww7Upmj5gxtutqeDGH
MepTY5yWICa0YYIu2gvWQJ/+rgPiLcjwuJYM3BFJhsB5JxWY2jgri/ZXBg6Kervo99wfmiT+yAtJ
OtWEX+kDnAOTwm2PWds8qEKvQApOZueJYw2jc8i9ymbBrFfU9zO01rF3CeuylTBvCyZi+1xxmVJL
jnI/Skec/HnUEoK3GaJ9H9YWURdNcICQf20Ehr/AUa+tK52bQ64OwRDbfOziTbyMpW1+sFxWP+og
7s68G/2zv23ec1EQvMS1aQfrjqUTYblTLNbB311X/D0blE9m2ZEWMIrtD2zj651nlvkgHFqdHS+T
w6m6eu6UYJMjkGklAuEGMDWFCZxedGkntTA9IXmO0i9a9EvsLm1KOcSoQdaz+d6T/HJPNAApH8O8
PguHpMrESG60KRymo6k3eTaLHz9vVhc8ECwgnmnorXvGzv6dAxmO7YMvurvYA9ym8mRXH3Glh4Th
LnVz1wEqO8nCaKW895tGflNaOycftoCWM1+mY0XayxFvEzf/qjEHsu9x3G3lMJ8KZkl3UZfN+4hD
74cg7fglCrqFkUiHQ9xjpLxn492QFO3EjTyvONyqKj65rGbBYZKRezMVVf/VCAUFrTBk7ARs5lHo
iLcvs0O5HvzYnvJT1NfqJdRu/dnG7AoE1Fmpa0lsUQY/717DHcjdZBh/9gbn5dbZ5onEOXEfOf+I
zrOrGGoxEtyhfbn0tayavFWRNwDxCIIJsg0st6gmEktIyYfT87PhbqlQKDvpxZeGYIvPrI8lfMJF
4XjIZeDcL2M4vxll/1w3r3xzAqd4CoeifgiCQu1zl97PrsfmhNIbXNGjTMoCnIDk0yiTJ1n5BKVl
hKigXKmPc4vRNzBZ/p4VtjscBvpqwv8qQHVIpY/ROi8lUt5X21nF62xGK7UWv7oyXsB46ozNIfRA
2fI+msi8ImzmJxdv+COwALNXntQHhhoOyLwY51th6fXbaC353bgN1QHjvYOXoGeooU4kXzJOTNqS
8En/3Lik+axpTNh5hWm9JOr4e1X1rryvuKwK3B2zUIatEyDLzW6uVTszQbRCkd3sou6ZHzSs0Bif
gNZKv0qIl2ib14i2h+OQ1zlmdmgXBC/xdkFYtI90UZsgFyMrBoxIdM+buSF71g0ngUtX8MD9ilt0
1wcNzNoVuZI9f+lGZENO9cvS1jTaoIeeLJCd/tf/Hz/5b9mTf+TaDvkM1BCyONTN3FsMoqbwB//d
j/4jFhZA36nzsnAuYHg/jaPDHTWrc/i7H/7x+/xHLKyl/kmv1O7FH4N3WqnGDP8lnPpfAmf/ydz+
j5/sWXmNZQOPKcLMAjdDEqdt4/0PPwpWbeMX/Lvf4I+karCBoCQJ0SVvtvYSOPRjFzrTf8lF/rev
9Y+gajIJ2nBepXvhwfyqzHLptP1fAnn/7Uf/kVhPg+yETdM5F+x+2JuOphn+crfJn5uPLQfSoq61
uDBe+mQ+hBhjz/Lvnpg/Nx/nVsaQVtfuJTfjA3OGV2qM/5Id/C8fifNHgOuaAfmAmPFVzhbG4/zZ
qoGX/+ox+XPvcTDbcA8uyH/fZt/9YX0POWb+8mf/8Yai4MFseOHIOIoAGq93zqX1lwn+zh8vqOdh
MXTBLy8FfPjeK12POJVI/+WX+UdYMyh4hDMKWz9lOoadOgXk+bv89T/XHbdKEjJQCslYg9CrN69a
/8un/fGp/h8B084f76R2eruwq1BeAjgCi2kfm1ApwYe0JAf1L7dVOH+8nT5pqwLihv+IU//2ZPuA
r3X/V0+iHf/vI3epx6gyTicvTRy917p/hFf6/Xc/+iOp+j/O3Fx5Q90yo7pQzzzYtM/99Hc7U/7c
d7yoUS+TV64Xm0zvaHkUa/13Gd1/bjsmOq3E9Zuvl5zNcHvf+dhREefz3z3g9h+vZigdW6FRLLz2
kfeA8q/O0IPjX36Vf7ychYGTNdE4X4J5ujNOfrT76tPffZV/vJl8k5vilpwuHXUeS3C+mnD4y0/c
/d9PSeQRYzc4ZrpkLBQ8AI2IQ6hW9y8/8T9ez3JycG4DolyctcpuemFsQPp6+Xe3pv3He1kTRKCE
B3dpPjzPcgx+ZZn4q7+58+fm44qJE9Yogk9FgXEotnr6sv8h7cya20ayPf9VbtQ7+iKxJXDjdj+Q
IClKsizZkrcXhMt2Yd93fPr5wdUz1wQ5xMgT0dVRLllM5n7ynP+SGvHKsTWvifNjSyytjyslLQjk
pwZtROAWPSAewG3it6ZULM2PbacOYsQ3U5w6JMBz/74y8q+/sxDF0vxY8Ws77vyqvC0hNO30JJab
UiBO9Xufvtifhj+YKCkjwM0BjuCB4r9EQ9T/1hUEovJ0oeNHOGlm3Ba3nhAztUrykIiRBfq9r77Y
obaQJh+Z57d+NtmIPnQPFAvz34pqxdL/OEPPJxLkKm4hNsSQzr29gLD5mx++2KJtUodp23G5hWry
jFIJL/isXTNBNX/6H1xa6Ys9Ch1J1cfIZGDgez5rSnTIjfYDcAcAHQVudUIo+Qy+lcdCTrdDTvGn
zqZ703bSaY82gv8Bcl58jExKltKrHd6Zc52CR+a2cerv5qBiugi+cRZOr7aTLZ68CjQKegMv6ETC
k6xG8HUtiDlz1MzbckSlvO++yYE8Dky8DXkX+7HPnPhtooLEA4U1PMAsCG8lwkibIFCOSWu8Dyvn
bYTZT9t3H4cxIEk4xWDEeGZPGc0WMlP6ZzvL4n1jqf6umRxnH1fOnJIvnmKoErvEb8WbSQm6owCH
ZFr6Bgnw8W4YpL+feGPXL+jY3+hJ1ecbKErKd5RsJeYCZncLMurW7hD4AFmnHwpUFe9hVaKz2kfI
oQbhW6f0vLdoO+5Uv+4+R6MGW6+x3BGLzR3Y9DthV58mcCVHo03eKllX7ymVKORG8uHr4BAZWOpd
SoanVL1C3ggFcRn4geTm7HAWrOUFhUjB0AEmVOoBkkKm45OA4j5kE2OTBt596LeAD/M7USRHkgbZ
+8H2vIOpACOygGQ/IMMFTWsErtahbmdoj52pP3a22e95gKcQIOUAMwly8zajFLij9NZurchJPkah
EbphoxyEqQ6PMWJN6Ik9FA5ioGkevUxJam+JzrJxTyH+Bu2N52I2qR8y6IDEm66T2PHoIhP8aMAo
2QJwRLinGsYbOPAosseBfY/CYL+LxHivwBuEx2Vuhe95W5vZLxXdlNTAreHgoZJ5Y+kCwHwm95C1
6w+kc8NN0VGNBpfWCvg31BiegZ2FcPEQktoi0qHurZ6i7haWKLwqS6vubL2WAygCo0QoGDxBo6Mp
XpRjc+85zUPOYpwlVne2g+Tcwa6IstCE6c1t2o035Pfuez976ZvxIGK7zXY5dS7LcKzkXQ2k6H40
1TcRqoq7Gs3bbSAd6DcCGcgOtdQ7mDrNtinVF6GhZIJGL8DOJKLcYdppDHoN1IgEI27ZsFYN/4Du
+4G6+QxAsRnQov3LAUbgphJusST/d2yh97glFeaNbwHCYxRQt23VH5MxPTUNDj6Pji9r1LjrCp0c
MdxTax8PDtzmNKS0rSFyvBHj8GbEtgpdj7Gc4PpRpqTQ23T6rT8k5iejbWH0Vbb6HokF697sc2rN
KLCmH3uUSxgEo99SeXbG9wixvDHJKWkvXt6i158fY91S70PkSUm41eq+1ZzHUokodPXRPfJUQA7F
0dIBIDlDt69nUAxULbErzWrTGnHEFIwA/kIfrRe493D/WdPbmaYCn2N4ilG12ad9eNvE+h3ljT+l
39kPyLWiRNRU7OxxKqZPU5gkUPzD0DygYK9t8x7b4a4MblNVt/5CpH9ELgG5VswSHMDQlinDaV92
oX5vagAsXK0d1D2qw2/M0NFsFwlt4HkoS+2Af3mKm43FHFl9CQK8GUBJYpENsOKH8DIlQnuk/BCG
anwj6ozyLNzF+27yPiShNXOdJjB3Bmm3vZbmt4CF2BsIyTrtnEPMjQE4mUDwrYTUFnrGDYj5r5D9
xAdH4REH/BpfTQAKpasgvoU1chgl/LlT35qINuyGflQADBVeOx/KACZtmB0vAcyfnV1X0rXjCt0X
6VfMRQBRbAzV7L4ek7dIfnlvcB94q3CEFxkJWF1XABprPvxNSGn3WCu4AiXsz8IqbrK4umGBKW99
6Cd7TwZI93rUYYZC3+ZVCozJLFGEgrTGdvbK6XuRGfk+rvX4fQcafUOs7n8iN4i6jzWEyrbKWuWN
mjt6ve3bBiRD4uTtNwXYToVETFY+e1X7w05b5U4lT35Xj8wltan21lfQVxuZUrds5PSOqGLaA6Ip
JlcB7rqBvNB964yKB3Vn4W2lwKZQU+gso5F8EWMz4gyJYT3ZbW3nTKBwAqfKUB6vHpseVlnc4Iqm
G40PIq4amBojtxwUrp0v5HT9G7Upw4+Jqjf5bacY3bhtECW+j/rOkVvdaT5XtZLd6+hh33Zp78vb
uLZHamRW87VFTWObOc0EgMwwn+HWgmVrYNNR1E9dtDqgRyG4C5UBPRUhbKQj0Ci6cYDVHKY49++7
pD92pqhuu8ySrkHK5onaxYvRNjjshL44oK9yX+PnstPNupXbMfUfSfxitjMZbQ9eLNKDvYV/RZc7
lrxTEMAuv0hcNrbxUPkHs5DoUznVcxck4qPKvIJNT6EPoa+QG4VZvCBGNLWuTfVYd+1Ik5+SblYx
L1XVfijT6QaB4fHGMEEqDlgZHErwtjoax/FXPw5A2iBcmFGa1v9CJ8J+l1eUpZsk/K6r1EC3KWqi
n9oxU+/sIezf6aaDQZXC73dDDKoGhRAZbQhskm0Qtg08hhAhhygR3VulBbPReilyS7KxdWp52jOU
I3H0EUKDNymDF1kWIKijlFp5ZqbIXBqD2DkarCo9bajpoV73Nmq66dFQJ14f1Bs51Xw0ABNAP/ui
TmSEIwNoM4rm2lBuUzWpuLdyXdxDMXLAQxdZfecHA/pLmAy1Tz0svuecYsU9kPzsBfZPu2tM3f8Q
ExITJbRF3+xxuBlvQHcN+W0scLRRhR6YOCfV1EPbIOMgipJ80xe8oJXJgJFgBAqQD2cXeiWy8Nao
u31uvOlRfgXuAM4+7pMXo/Z6ZPe9JwpaioCNUyUHjeuU4A7xFb2lBXBgAAzD8sUjGtuCfM0eRz9i
5lKp/G1h+J/fhv/yf+SPf0ec9b/+mz9/y4ERwRNoFn/813Oe8r//nn/n//yd09/41+FH/vA1/VEv
/9LJ7/C5/27X/dp8PfnDLqP0Pj61P6rx3Y+6TZqfn883nP/m/+sP/+PHz095Hosf//zjW95mzfxp
fphnf/z7R8fv//xD58X+n79+/L9/Nn//f/6xqb5yxyz//o+vdfPPPxTN/odtSMuwLQ28p2nMRuD9
j58/kvo/HFtXNcN04KVKyL1//Ac66U3wzz/Mf+AYbkokcSXcTqHPRtx13s4/IkT6h0Q+W6gqyqsq
nEP5x//+aidz8z9z9R9Zmz7mYdbUfPLJ69i0hEMDmgFpSdUQBVharbLH1XLWoNuocMq6fSxKVd62
Lac4xnVq165kms+bM3QbBCp9BvelycUL0UOwVCaVjmNXXJXeF38IR+MLQjxIpMGegLz1qrfi3D3A
/0jzMMImjS5Nk1UQINWse0acqWbvGqlbz/g+Ra+yh7N02zYcWxPSsmAfSkSaTt+93TQ5vtpCdbbR
1nfHpui2kttkJU1yWtj5dyu6pkpD2A6AuMXTPQco4SHFDm8xi5yd1yomCidDwiBOpRvGjvKq3Mbc
nqmyylRbFYbNAl68txMxSTQouJjbyjH2qBEN+yDpXufx+3crhPhSoppgaZSNT8cObGEYVaqHXK0R
aFDnyvQI23paSXecj52povllSlYf62DpD1+V8MUbyaGNeB0YisBB5wGOogkMJnfGvEakrw+efzkF
/r3V/u9b62fPhGqamq3a84ZdphQcoLQFT4pqk5fZXJUrTberY4rDrW2tdO90W/1siiPGoBFTl5q1
XBowVtQ8bWOaSkBjweaa9gXJjC0EhGQlt3NhJHntGAZ7F7UOXGlP58ssrAwqGHoVHZaWxzaMrBsL
E557ONXO2x71z1edGH93zZSW7UAbUG3+7bS92ANBk1kj2m8oaelaHNzXSjghJlcZr97FrAtbl5bG
YuToWLSEIsic5ACy6zQSLeS8Gl0oLt5KDujSVP3ayqLmBnEfk8Qc/DuaXgHYX1NFMw+Dp/GLDppv
ZfDmD/ufjNDfg2epsyKRxXmBkeHp4HWTLCrg2LMeDfoYAVhB3urlh9EWMUpYgN0ru/306lVv/drk
otqCZgeYNA1osQaSe+elvfVgVQD2+6L1//+ashdHR2FGutqgDw/PE9LU0GkQuCUCxOOg/7jeqfkA
PxtHYaCbaxq6atqLoxdRlqAiscQbJXTaxxjSwhavNv3tb7TCEcjuspDLkYv+eCYZi8AB7JrXgKH1
Ibf2YZdbv7HMue4JPHRkgNlUp2vCCVO16zrOCpE1ifVE5jOoj4HepvXK4rs4aAbXoqHrAMCNxX4a
m3wC785JUWViKm5S4RXKLkJtbKWdSyeSRd6HJa4xcssCeQWGvQpLVCAUisLkgZwkvk2s1PsLI8ng
2eFEXKuXX9rDrAUOXJTwLI7d0yGMFCLs0NIRVCb0O0BK+Uxk9adWanL3+hUhVeza5rvR1pae2pap
khOb9e8CT5HbPq1t10hEsxIk/fy+p8vb4uowbJ1B/HlVnfYnUNAWg9OA3Lle6Zs6m80/piDaFTBM
DlmPmUFhmQcPNcqDbja9sim7DKyZCrL3en8XJsbzgWUR7RLksDhNUyxjjqH2bZg84Lkwg0AxE3GU
fYmt4HPeVW98i0dRVZPhwO1FgFRq0+2A5g++sNtGNM4R1ki5EgOdry2H6UVaWCWClNqyogFAndqd
bJBzx77lHdwOKjJxHR3UNon+bNBW2F8fgPMDm/Y0m8vcdqBN2/bpTIxdgWZEyenZB6JzW598Vl96
yiGFazM6nzHKKFdCh/Ndetri4rweNYR5W8H9OsBv3VY57i8TtPWVib3YCtM6x5FSqMt5NUx2rq9A
nkoVQGamROpScQZjpZV5dE7XMX0xHM0yCOTn/z8dvX6keaWjlUK1ex3ej0NaR0N4kEez6s/4wioI
v2C8GT3VbZMOK/vo0uT9PFRh71qqZi5uCfzBhhIZWSoSaVbdYQuFpWzQTm+iFoWyFh2s7exSsnJE
rDW6OGUhHSJq43DFE2RbvdshM3GnzSBd20b0R+uovrs4CKHRe32lXtoZc6yp6iqfrC3Nq4cCJG4y
e37EoTBRCW2Hdke+OTpQ6FHxz8mU5uP1Fs9PXWd+93KXGMTVCOCczi55WXR40SLfoLeduVZZIhiW
Rh2Ub/THrjd1YbmarCDOH1NVufMXg0omb4p7yyg2Yw+GE3eOdj805utDaccEdCZ4gVOjM5dDmI11
nhs4lW0UQOcH8odkcyL5pJbYAyBwvXK0XNgcUppSnSeNZ5a6OFqMBv27IEC/NenUGq9IBS+BLMW8
O0VDpJBW9zz0QPo2ANFhfF4fzwuLhRbJVbAG51fyYmPKeLAn2DElKavGQS0nT78XmlkiBGtN0Qai
8xqk4MJacSh7ErJpkklc1ueJNDC5FbMQo/AQFdMdsAsCuDjoeGXl0LmwAZ2fb1cCbHw2jcWytDHt
qA0qrxsUVLs7C0wwdmGNCYIRyfEGFiq80hIrvusjemE2STmQB+Daxidy2SoSxkAbGlrVWxT8NkkY
2i562/WtmSM+NRh5tMlAKUAXRFTietNnm+NnwsjQoRlpgktqMZnIYmVFWbLH/cguNpoKd5AgsHvz
G62QV/m5XHV9+Xrufc2qBwyHNkSMuMhZPv5T7uw/OO6uN3S2VOgO2sPO/MIkCrIW8fBMpYazwr4I
M8sjB9/G75xa1GTOg/jpelOXRo5zhaDQluRwzsA0yG8C0GvwhnUyMu1lq0xfOkVL5MqSvNglom6W
BhkBdvvpSRlOUWGD5p7NxijNwn427lTs2o/l0NYrp8qlpiT7jFoaKrHI8p021fQeWmxpSlMlWlek
OxS3mMbPQa6Orz2TmSeCIrYahWhHWIvzq8RcPMRgHqsWQw13lUIEivJZubIazvaVo84XDJcxg4fb
wWI12H4ajz2iOJtOte/tCTkb1YIZjjxGhxS1uIE6c5NWxvH6wrgwijpvPtYEbUKHXPRtFD68phpu
NArtRC9C1XaUqaMnLDqmz9eburAGdbKVpsHdQ05a108nDMuV0ptGlPocq/tgy0zfZRqc0euNXOzP
L43MX+IXXKTU0jIAj441Z4lsRxM3s8YxvERNOH8XG05qDb8m2S7NF2lK2iKpQG8WTzHRDCXGOSiw
mqFJXcPqqk0NI/lJg063SZHxOjo+bK9N3g/D4Xonzx8rrBUTMrujG4aYXyunvZxgOSU9VGbMVhx6
WWJTgMBHvIVF2n4j8GvcbOjm0qvpHLjyxFujQuYk7Iheaixh9rAf43fXv9Ol2WVeLcBBpG0JYE6/
UqCaAWQlFlIsgy+ypS5cYqC1kgK81Ai6E5z8JLLIOC72iFWiXloXaC0OCJKE+JJGVuPWqlNYK+fY
/G1P4nkGWDoGCSwN6qi1TLt4BlgFfWQZZVGG9kagAyrrFZBZ3Q0KtuNKa5e6ZSOd4tjSsKS+DFJa
uHdD2mHRCOjIu8PSpzwWHLLu62fIBmlgEIVxgy5hiSgiVPoIkGgT1Wl1n7dBiheRHr5+ihg2Hlsc
mEzUcuRQGlBiJ+QYG1EXe0h6B8fP0Axem7Ci/oQoHBkxcB7EsIvVZk+d0ijzBohDPX2TjoPmFl5m
rxzJ5+mJuRmp8cygxDIvh9NFneJXZWLlh6JF64W4GkQGwg79LYQ3BGXy/rFrs/sCG1HWuvRwy61u
LejiN9fn7SzM40sIU+gEeKRIyA+ffompVKn5+wn2B1aniV2MVqV+xEczVR9gb/X6duidJDxWGM2s
PWsvbAOeCdQCNZ0ENVvutGklD0BAoCmLpXqkxxjbYU7SI7emGxi5tjVexK/fCdxFGvl2Ai9qk4vr
qNUkKn8qp4gRBCE6hHq1l7MY8/URPb8kxPxyJK0FM5hS5qIVkfBeriTTagUhFpUo7h7HbJJQY51g
ZQmdjyBN2TrRKi8gLr3F5HFWWmplMoJ5bIaKO1L/tgH5BOLFQeLwe9DDG1/p3Twpp2cXiSzNINoz
OL4MuZg0SObmAD8A56MsVbDgKc0PZdtPf5atTFwhMu1P0iXDXRHoiDhUWv3l+uCeL1ccHYgTLHL/
BEvm4l5EZAFDhZ5cC6gF300s+T2p5BczIyFSOtjKtcgrXG9x3oXLDrNB5znV59ToYozrHmN7TZSA
lhSN12zZtugddNnKTJ7f94Iitc4Nx/rk7lm0okWNDk+kQecXH+xpOyuOfiqnESBIVXizbW6HLVVs
B5hiw/bCTfd6Jy+sWZP6LteSQVnPWjKmqqmQcSZRMAEbhqO4H48o+aFG+ZzX2LGtNHbh4BM8mLEz
tITBsC53iK6hadej34vKT/1I5it+FnhFueCcEuEadYArhJ7yWB881A/3mud5cqPUdfkSEGgUK8++
CyNPTQLsi030PSfaT08hDaZiNZVAZ/E6Yrt2bfNnbxHuIyKH5MeIHl5tfxClH7z6KmMQqK6TUgMw
YJqL0x9b1cQsizlrCJYL4ToflPnB6URYrwz3pbnlXWYgEaBrnPTaaQfTLEPFqkVNDaKd99KNkQ5J
VzgeDkyoUqwEj5cac8hnUVZ3SIcuL+jGwDlHaeIcmJal3hYibx/6TCpuZ+X98/U1O0/MYmNivEEz
JrnXeeGe9muIJB7DZsqajYzxfYQ0xYvdyO4QZ0lyw8u4+H69vQtdI4MP6oU62Vz8nn/+S/CfGApo
d4w7KMtJNN0CXtUVDu+bnN95/ZTZVKIJ/ukay3JxyoVWWvg1ypAbBxVnsFJ4u3nUOjP9KKjlrhHI
LpypNjGVMZ9yKgAc/bRjaD5YQMwBvKPgFRHlBzUaviWGVVvPrrXvWMV06qHkrll541xqlzwkTeoz
xmRJL20bhLu02TdS9BSoN0MbGg/aiBU81PfgBThYfo8ho7IS3F2YRnALhACS4EvyXDztbSc7I20U
n2WDMPusSewg7l7mmEIg4X59xVxYoTbnnGkLkslUWhYDO+l9K7ueFYrlMLamaPscRquzb9rKizBf
85UVUt2lrgF+nsssquk4ctG1spd+OdhgJBEJto6a8tNK3czfTXaYrKzQC7ciEZuug9YCzkUQcjqK
hlVqjY+74Eb1w+TBwJnZjQwz2F8fwIutcO+aGiLnhFKLfaCmBaxs/HQ3SHmWu9JT7btACfqVlNzF
YbNIUADDIF1tLQ7IOqAwZ+EWhgQ1/oFbAG9gGY2IqpuLDrVarhyRl1YFCaz5HUNQwa47HTpVRUIS
o6h5ATbvu2Z6SvMSgD/xFHYPSIRdH8JLrRGDzsgqEtXGkj4PlhN/VuSBNtVY+rew5/V9jQjvUR2G
4m7qp3aldxemjBPZms9lSZvL0m4staLH5y3bYH1cUExFX6Jz/Vx4a1HEhVmjiTlvRqrYoAJ3OoxD
YQgcadjHpLAk8mEgGFwZ53aIOrhXvX/1KDKIlDApj2OWtmzMGwQuI76NIqWDrKdLWbX8llWG6eF4
x2uY2oMRvP505MbGEwogpSC1tVgmU26nQzDgthd1yMjEiu8aGtWuujWVHcSTYTMM6GZe7+alMSUg
4e1CkE6icDGmVgGGq7LoZoEUbnfkAG1wHBnjrtiGccEA/0ZzhLxz4p0sl7ZIuARNpBSpQu5I1smt
Rkl6l6SwFGJDWysrXLhqOH55y8+xCc/NeZf8cnejhGYnAWRpEp5Tc5hGU3mcUKlxUfUpd9hejrey
DL2P17t3sVHASTyqLVJpyzQCdim9CG0dX2S0njYh+I2XdLReAiur9qpV6vu+DoyVNi88zxyKNZyY
Kq964pXTjtb2RB5Bx+SPlxLsmgDTw2JIPmLAG33LUz39YqZq5ZoYMR61fkhXDpvzWHouTsEvIaIG
97vc/BjsykFPQmzd5SCeWuz4NklQ+V8Vr2zfQKXydrVX1vi81Ss337wwT2PBOUvKTqEqQEJhWexA
XDnG9BX15Z7y25Pi+VA0xrz9cH1Cz7s3I85s4PrceFQcF4MbNClmwRX3edqEkDPKMDMfob3E/qaK
jXBv/hSqznyUqjxq8WuIhvOTnNZnvBEwPnL5y9v9p5JgSI0RV+w2wNUkwES+QfM62+NqlX9pWtP/
er2/58cBaUoWErcUb30iitPFZJVU3wyN40Ab4pmLgNh0YfQHLbDt/fWWLo0s8DAoy1TeiQcXJwHq
yGooDAJetSgC3Psg/SDkZuZBv3X6BCHNEHOd3i0GFb1DctPix/X2L/SUYJv7CpoUmEx7MbO8HTRn
SrglEZqGDzWMKrqWgtenubNQ6w5WDr7zXaozk9Q3STFirLiMnmrE1xGKhkFiaUn5nQsEVXXs3UXs
iV2DfOTBT8fyM5KpxSEadWNlGZ9vFlonlQ4OWpUwludz65fDsGlRPcbnJ9sA94ogXlrqxowy7dVb
cm7FBgFA8WeGq5+2whrF8dLpiRB7HEoijOSxM1aO1+ftYldsbd714FtJKJw2UvOcV4CSMZD9VDyC
VfdGauFqtwbgurD3SG5rLE/pSJvE/Wk7DnFj2mcIyfqqATUU+8qDI1L/CEhvuLXtRnl1SApkTJ2L
HRImAxj/0/ZqXxtzODrZRlEibAQ6vFVN8l47vOqNx+tDeGktgv+kCDknLMmEnDaVRqHKewvpdCn7
+qhGpbElmZC62tgnx6Ku1Fs0JMwnpAKLz4EMipWtcH5JzpEi7xXy+RYspcUM4kCLM6RK8I1rkaJt
SjKKj4adSHtTlJiGbJsu9actDjFjtdLxSy0LhhboK9lvazmnuTIVMEdgJYkpVz8zESEWXhobEV9o
P6nBJsbxO8Bd5tphd+Gw4UkPxIEJJhm9zPs3YYjlfccDYBQ4X+KBbh47ewo+CdnGK3Hroo/kWLir
TAoy3MVEA2f3oqg1XL39uYCXt9Me1YXoC/205QNOuYn9Uiu6Hx2pqsO/ur6sFjtzbnmu1oGJI0kM
JGT++S+HjNcFWeoYI669PYaywk7qg8i7aH+9lcW98Xcr9JDu8RKAV3TaCiwflK0NDaJ3hSPbYMrq
0DblcLDNzHCDDAKchcDHxgQmt7ve8jKJedb04nKEf5WqoY4DdERNpnEShKL9Sdnl2HBuS6tWHyii
Zrexrjx6gzfsS4q9T17brG3fxWL6+TWAHgLVAZBM3L44mao8BCQu2xDlQx/FkdIaofK3HUY23e9M
6a9NLabUmnSJ8XMXuq3jhLtGT2wEjzGFuT6wi6N27hCnqWXPDx9ePkuIk5nx6g9tJNJDCUMi2hdG
NYaoMpiJnsBt4RJJuJRhMJorweuFFSu5auezECAetb/TtaSPRlnhWOC74CR8zJEV6tys4JVWLnVv
zppw3vCUPGOKFWaqewbcXOy/emn8ScIXu5wGeTjtBm+nDKuFsZbWymI96xrVfLYBVVmw/tyWi7Va
dY00FIxvtmbZQPutMM2wwN+udO1sKZI+d4gpSHjx9CADcDqAwWQkmqdgejzGRrdJ+sl2s0iDWI7Y
u3t9kVxoCnCYQ0IbNBA35GKuCmhPSMc5s69bF+y8MpvcgVvKjR1crq43dTZhOLbxGNZJZwCGIPI+
7VUL6b1Lc01s/XD0O/Tlk/xtVA7ODk126kHIba/cS5f6BluHkxPMuE6e6LRBJ8pVL45SHQHXPBCP
mll0sPGbRlOMTY0sQrNSUlsEADALWBHwMnX+kWS2F+FgBBdfDC1GwiMKa3eBhwGm4k3pVlOk/47r
t9h4GNhvo3TQ73vd7Fe6e2l8ibp5JM+4HWPZXU1xHEJe/MxYmvZBmdn1hlWRh1YVnXAgV59eO58M
KiVn7l4eHGA3T4c3hjiqlDHmfpTWJQYrVr5NMM3aiMB56jrd3Fxv7nzrnTS3fNkgaRt7kWd4+MfG
iCEkWbcrw6BZWaSXWgGzw+ObgJus9mLN9EjzlrkllO2oDd57W1A80xD0fl3JipXCocXZyPk113aW
gQuWK0lg8Z+x59GTz46aZy7Fg2Il8XXelznTSzA/I/3m/NfpBEVT0nr+4ERoY2PhjBRtc1CAJK0w
IC62MqdmCDnJVyzZNXWu91i6KJE79pN6QMkW3T+1Xpv9873MGQ9uCRg0JE1gu6d9IUPuoYtkR67S
jdgZBSqE015EN4NHjfz6QrvYlM0+4qSfKR2LUKjCFtfyUSlxozAoKZqC8q61TGIuIPqV1XYWVYqZ
xU1Ng+cJWbuzpvKZXhuGqKjXjf9titv02cQKe19G5uDiVKOgwYf33+v7h0oOVXKeCYTr84T+ElBS
Li2NrqVw4iBo93FC6v2Y2yYaS33mrTR1vjYo9xOIzHwHsmn6PNS/NKVOZTgWrR27aKbnB6dO/qp0
a63ifz6IIFCAbFCu4WqxlgdDrYsYC66QZW7I8aXNMaBpimy470kxvVGDInmD41O1VpK61DXao3tU
pbhjFgeFZ4059CYvdHXRTTe9AdosKFL71WuRWiIwG+BtcK+IBk4HMJcqysJNELmYvHkt0khFre0n
1F7TmzLVmuZ4fWmcvQIoXJIUm8MB+OfCWDRnDmOIRxehuGK34WMat9NmRGxpmxqFdifwIUnxTvL0
GyNovK/Xm740nuw53q8w1yFELzb4MNWFogwDrwDLGhAL0+L7uMHD+zdaIXXNcSjmeuL8LX5ZkGbU
kjrzzNCVWtft9SKP96IUa9nb85uYdwTYEyqH0Ml5L5620vn4tZWTEbneVBoHLDunp8wME9fnvdpj
fDmsSbqeH1mAlihv/0xXE80t9lmjgMEUZYdjI4nBvZlF09ELW9z+cog5a1zyC/vtpLFF74LGMJRO
9hG2vYQYTSOoS0klt294jyAtCbT8vpN1ne6uT92FQeVAthChmKUagLmdDipGIaN0UBly66bx820H
vABHMzAxeKdYyC3exAa+NSsH2KW+kgsn9zbnGYiUTxvNsQZCSR3BI6w9cG/IoqINJ8x56l5UKAzK
wdkiAd/1B78tAfZe7/GFWbWgmYOQIPPArC7ub0P2fV23bepmxF9b8knes4VL+M2k4zZ5vakLu4/q
0U8ILew4dfmuUUXhA69r8FCBvbELMlV1s96ZVk6zlVaW/OUG65YGe/IUwWQixk7gLJhMzvfrXTkb
NeaKyiIvXgq1pGYXozbwbqOgGOWuGSvlU0IC3FVrPLKCUVgfrzd1dlxSwZ4hF8iCkTbgBjpdHVmF
u1GWpKUb5ab+jO1S7B3DaYQp7eYeWrEud3lv427Tk4LDNgzvv5X1Sdn0rL8cY8AjCY7nr0Le8fRL
UKuOoWeiG4vwXAwDHXmkREseuwQz7nhrpUYN0N0K0ynBss2uMMfbqHaqWvFWUK7zyp0Tqjj3vZ/w
lMSLOAZ/YRz7xC6UDyiayaL56GHKl+ENqHS18j1LIwUxOiVUPfTNwrjDiHOn9jgh6zg1ZV2puk1H
iTc6NE5U6c/dUCDcurVwWJz/fjCV+mesHdLmL9GoRf9xQrJOf6hSWaXfy9ho2q3WjqHYRZgWlIg7
iSZKb9siCrHUjizMnWTUjZ+GIGsoivN6VbHe5fJF5gwLhA5zKapqNvd+Mmqxi7ZVYn8gwaIZdxCE
avW7U0O7eon5RT3a4P6ci2wb2oib7eoMKFbiFo6XOndBafLepnya9e/FqFhwNvMm8jw3pTAeb6MR
e8yXwdCr6G2Vm4p+kzgOjg8ufcnNzyVGTPrkUiehon5T4AhTajsKGHpKugCRllK9qQJ8Gg8Nrh9M
TsIXkOiUtWEot6lTOrNFW+Gpbh54+viOhKPIvidFZmnhoUGd5mNZ82jv3KTKC+UBjGzuPTShMwFw
bkUdkuLpar6qBZrkk2h91Mk2QKGz6X1hFeBYHd+wx9mKtmy2rTST6KmeJWlSV9GV1vloeqOsvxRt
lSA5Roona9/XeUSyFc+AKKkC3rOeI24CXWuGd1aIByZPGH9q0QjC1UUx8OrQqnb6aKHk47+Ept0h
TIV2Qd8l6Hh2bfA0+6hDl5EBaZanvsfDot80id+P0ZZbWxLgh6M15B8rySuXjFVWOM2HadR7b4Ad
YU7Kk13rfvLN4P7W/G2qKLZfu1NfRRrucJ1qtu9zC6rDD22aDOwoM60uA3Ub+J2Mgnm6K1Fvx7ZE
a8lF5Lr3aZ6N7DxHHjavb9K2sOzpMPpmln1utBTztE3Euu25T5NW9l84xToNsxEkCqfHsrWBPh6U
2hlrHaPLrELAMfYbva02oT1p3o+6yjTc3CPPqqEq4Ksr1E82FqU1LHZjmKpui1FpOX4uAmcSt71W
GNOLkVWt/153vCZ7hr04JK7peEq/Jb8yyY2tNl7mdnk4qm9S2/dg5pOEnz4kCogR6LytReNVX8r7
PMjL6gNxXahhPxiQqMdyDc8y1YVNJHzlphwT6p24fxnj+DkzUjbqPlVHy8aOLlYnYCFZpGCycKfj
LVs428kzmwTrnUAxJW6RgY219WbSMLPR7loF/qizFV3aTt/NQKFy5XpBDfJnI/JRzY09sKAMA85a
KNMoNpGKn/1nUJUKnjXw2r3sXtN8BWQqkj9AkTdjbvvxV7OshgKrE1+d1HcWUXZtQ9cZPSxGpwZY
DKaWfWG239JojIJgo2CXXbXbGW1R17dS8NxpHmJMDpPqWDVJULSHaoAnXG87XiTScgvd8sz7TI+s
tEXGCNvH4NhwWqP9mAgHNh4GaLNNkIHddrwN294utCNG0xxfL15ijm37Dh+xMnY4QxzZ4zjj5cCV
iNBtU4/mOqQi38AgHAZk8XuUE3eFPxn9pndwUN7V9QhI0nWUPqoe0wipq5sSJZEwAkWIa0SEjbjW
O9/tVKPWsW+i0foLe/pe3gk1rtUvMtTq/DmVaAKA9AOg9L84Oo/tyHUkiH4RzqEB3ZYsI+9bpjc8
kp6aBEFvQJBfP1ezm8X0664qEsjMiIyL2ZAd1u4/z+dMTj1DtZCtVhlz7YR9lL9sdOfLqzN3ZMDV
dRF61xQheGUdW4ov4G5kHall6y/HfK/Pa5C7pDmsQ+GmrFQUt2FOGmLCtgFcXvJ60dJ6dJ4mSqbg
haTaRh+ZOY0WJH1fduV92JuVleHeH6R49/xp67/5TMp/n8NqwrHLAlJy5p+F8OCWeiE40ba1f8Zi
7dSEO7Z5cAhXivZMAwMb3v3Fi4UD6weYwY0IdFI/eVrVw43LDZw/DFLZ7Ybzrn/fJVPF16IllheM
goqbR7jucfQ4D86evOP/GeBhdULB1XN7s52pXTcyWm2LUfQ4iCb/6VjyHB+wqqrmZAtlky8e2Y5n
LnexuDyOode2/8E9q0J2DUe+h2O3m9H/gXtIrZiKbvR4qnlGHIJKpQ3at6audPXcbvuwX5V4bSeN
ITWv9WtexHCNLuQ6hRPBtkCDrXthafZym+1rXI3/TLytzo/REspbWs4uEOZsmoX0vrzR2sVnnR7m
6n5gK8NMdUa0SlHAIk9KBadu7cpfJyo8u8FOGfC7of2JlsZx6rSLiWVlGb/w5uRzkJXTv0ZKNopL
qeNBB33ItRJ6v9RpHwrzQm7yDCCvgHd1joHCspBO1OFwq0RAngLmmEWmcWc5z7E7TMtHgxeUhTui
PReORle7mY5+1d/O7QTRoLZTWIkcrWT8agvE0td8Fc1/RdtXMSPL2mhm3r376grmdZnPswgZcyjG
5nta9vgJU9fSHpLGKe0j7Al7UfB+5Te69Ms24/QZ3mMXsTedfKM/Jow8T/XWVf+FKpibi76z/mO/
ruEju6jF/P9r4aOI2fVlC3EKr9p1KJdnKoWYwXsZJM152InXOJOKk89HJ8ohrftdMgYX++RgJsHi
27x2bsSPBXD4chw3xz0wsSwdIMPEH2SY78gmgNVZV6cqDPIbJ3CInoWttH8qwf192c/eII99Oa0X
VTXPzXGENHQK482VJ+m0xZnOh1CKftO9g5EtH8pD37SdkxmM4ocR4WI5r1xvHz7+yzobcu6YLNCG
H0VtNZlEBifrnG3jukD5VCbaUmlinGnUJKABe2VXc1AbAdNXBQEmW1pVbXShSXG1ZMussXtwBNdQ
6v7+VdnSeZD+gFjlMoMBEoqDbz3rYqwryieOO+9t8rvWpN6WTH9kFRV/gsLm5HzGyaM7kq7BNyKE
cypVhwHHiUaH96GrkjVN4olilfShPrwho9/qx67b2+nsgXPvL23HXs5p8WfP/tEsuQ8HOURCkQM6
rTRlHY9mOCWwKvMtdrqs4s/c//4OjMM3uL7ZDADUy6hROvJSYXcteBG3hkukisgNDtvF+0zWoLku
fGIxDriZFZ/BsbN/VmIfWGjfVfW346dRpH/XZG6qifiqlviEE7PLvsV71wC1pqNqTpWs+Z/MgKnB
Cx23ZepXbvE66qrKYbXlq5dGVCrYLqo4IQXZrft7XYdxeYq8ipQbmLvhfPK7yWEdKdl1knb71DFq
Mrh5weG6IPzQh53guC9N/7RGUxM8N7og+XoNBVz4xkb9BBx2sJZo5qJn+7qAO5y1xRq5h47fs78b
dse76IqqYRDo1zbnDxFie6ijxYUayjYQacrRzGE27UqSi9oYce9h4Oq+CCjdUkFIs0yHEADhoSwG
/rM+wGt9NFS/cHUjFRS4w9voOqmrSJ5jaBSgnYG96x+9+3b9CYnQeW/qnvukKpXyD+2UJONp3guH
z0Jycka1JAk3XhGwrnIw9K9esE3xVZvj/YcRaoqnPSpaJ+1x21+Tt0pxadaVIs/sfeIdwg6sQUaI
T0ICY2nVA7x67+8kk/JG1V0j09nxi5nDMKkU6eeGg3HdXfln9Jztr+h0nkATlsp98paZtIQAa0Pz
rkdg8uqgp3lp73gtt53cRcvNF5I5Lh5K6tqXfRFwMZ3OU9edGyxJ1pE2uaeT7nRxKIoy9i/4qQJz
2skBnnhU2+TJsGJSHXOr5t9k48aUF2oVQ3jS2HM0gdJxGZ3yOWdAvIucyO+ys+67XMWvCYoNzurE
BHQ6Jr7Ba5rbkuxZzzhk3QSgrs+Cerp/Kyt/TcHSa5VNxcLZhSYcQUdfWYtsLkZ2XB+YxHn1ARHJ
uJdDNENrGAQ9C+9XqIQ541KCFk9C7thfU6vQtZEWHFQXDBn47/zmmk8H2Ia7TVlaKd8Q1psfz92L
/8q+W/8jC6b8XAtd3xC8O4NlpUt/2KtFvxA9X9uDwwP1vvjAAM+O9tuXUQuHM7Nxd/8U2bCmKHBy
YJkBBYV/Dl3r6ksf1t9Lrii+94x+v5mzfW79J/L/g+3I1lF/KPMq5C4Q3FoZXlqCrCDEx4pisKVB
NbUfPkBJIBdjZ4EpOeHLd8aTiMbI/qnaJNaXs9SUw7NxouNeG+6hdFItKEJwtQX520KUH1XBXnvK
0p/TvFTLtk4H0wy5f+Yo7m4jFGvWev097NJoScJU7hXRAVgqkn/O6Nl/gB6Tf5MM6GwNzGeo0c4S
IM3GE/cZprpapdJtvGMe0J7jd/nNjrRuM3yu68p2S1H6DcTmZPe/2fqjB5oTV1Mii/FPnEfdV9NC
Tb/yWUs/o5nGKkPjHgdiQJgJQzYudZ9VQY7/oiwH99V0ueF16fbib9j2611Ifv1nMm/icfG95TEB
Lq7PPRUPJs05YJM4alC8jqqqhtMqm0kdExcEQVqCM75dh5oQdfi+9isinVSngdjm78ofuoZ8mdYP
D7n1onPtsCHD4KbYPydHQi1HWWrthdGT/7WuconY49m6z57DYz9GYJtuvcpz/rHLv94ZYXoepWEK
P01RVy9lQHAGa4z1dAW+lhIJ8Ajn+4ZbwlzUGG+3w7Cq5p8dHPFFxnblcb5t27OCQb+koP3q8r5S
g0Q7bUz749bTuGXrlmh93ATATTyU9XItGtuPNAjb8K8IZf538/viceEKfwjrcv4o5wBYIinL4jsa
5vHaNoNLrd/ym6d4fcBP11pQB9Z1+buqKyeGiI7caggPZbncJSNteFpZaLMZ9exvmxAH6sH1Gtue
ekcFzOdd4o1OZtrMklaDCqIzng/3I5z1LxhDTYJQgYDX3WPVMmJQRQ9/sKyyj6mM7G96NsJ7jP4k
tgSSrmVtQ1uyp3eEX3laPRr7ozfMGEZmOc/nqOK7Jv+ymcOsWzzolssU8ZDlRsr7fIjLV+ag9cvq
LcyBaPyWKfX7ZACHSQhDCBoytk9gIYMf0sbr23VSU3FF3+HLYxJTxJxG28RzpiEHI3nkbnHpDlE9
n6xNkhfu9E4dTKDa6yp0zHw5AlT92xlf3NpK7MHJjcvyraBgXa7ItU+eyiTfLPuOmr2CyYdrk23l
ADnZtZG+GFzZVllBkPl/JOxbbDhtXl/LfdxfAdH2czYGU9hmubeJNd34Zc6gJZz1ZEy5vyOrbvbm
l6nSnBJPe8dGwnjNBhwGlLNw1lbKQef329mS7Z2xn/8SaL941iPLveDUmS6lhaAGOHh6c/7Vqmqu
WfH7PcKZXoWn0Shy19mcmR+ieTPk+OIQ4wvY1zAjdNe5J4HNtwhOewipIRag4AvK9iATtXQuA7Py
MRMWH0ihbNYoSnmf5TeaZv7H6eX0JrHQ/0Wj2K6LeqmwBpZ18havpvuPSWD9MC598wWExb/s+Jhj
hvhG+2vRjIjJwOePC21N8ku/neqYv3fZeKLAPK7H3PGNl7oyH/hmOTOYg3gBQFeSRGj2PawRnJ7R
8GDoUlfQw2Pl4tIRwV+zTcFtFFbjZ620fPMjIUtiOur5S08QuKH1Mv/8xe6GxMIFVQ2tdJniz7xY
KZKXMilu9mCwY7rxJd7mi3YU61R2uSFSlCLFcRf3sOVR3bHKNYgw3eg7PgTU7Y9YhZJ/t9ezBoJ7
ozvLHtp6upnR0gKxSkrzv6tuOOeNWG9zwPI1pVpASP9QelGRTWUXL0eqpg1E9bRX71jz8wdvCVeT
NvRHe4bpkqoNxbW7aENSClPTh1GXFT5L+lcxyORPItjkS7gngK0msbePXTvHb0Hhu9tlogv90s9V
9z1jq75lM6LbTipUiU07ki/e6dmbOfW4gVn4V4P7VJuWKyAvybjkiA2jRwvM423xe1o5nMPytTSG
q2PtNjZ9wlFb0NBO5V/XZLFyhbV+txz81hXvKu6IjKNnyGlIY0mO1ETVctPshIinvawHk/KKh19C
rHVxLIe1vvArOuKsLrS+b336CeZAqOjneshhfeyEI5xzAe4jnnT0UzSyvcIzTxVTG0oMd47tC5Pl
aDhgPc6hx8QiLg9x0GNlrxmIkWvJrvytQnz6XqHThqd57rxTEBoq+naudpV54zh9OMOaPITY63C9
t8SQpDpoiOVPSIS8RtjsghTxVD2T4jODaZ5brz6pyVB7xWRW+ensF83zkgj4Ks3a+3s2S6ApMi62
hKtwVk9xtQ0Ryf6zik5+vLjk8TN4o3JjvbnxJvGBhYoVdxbdvekQ1MF0A22+Xy80EtVLJNaxvCIC
nsuxpKwuU84icZGUDrhmp+ij6DAGMZvpQcEhIxmWAcqq9/tprofkuNtSX2/tNgY0YMEG3gFe7r1a
Q261NioQNesFZoWKEIqOO3n+70He758DyN3hwG+obxY7e+4hWSce7lrnzdssdP+VNLUEOUOF8o3I
sN1W0TqXB3rm9m4GWF8/OMQvzMVT0jMEPtjOn8ctzRc1frg+NImUE0AudzL3ivAQt/GwfeldOBMs
kpm3QMQzv4JDqU5nCPbDPxuVRKw1qzH5hi88tsdhnPb1Y80X9zlGSLzYjFPy4uxmee+aNflulq4u
T7Hbtq/kqMu3pROAqFZfNB+O4tZNHTruPzDfk5I2JOlO7hjylCbhstZHMS1JfLRL3quLkVn3BKlK
uvtNUcOvT3fa4udQTowXXeuRBuAzwK4PqtexTcm87ewxjiswDLidmmdtCUsgSX1vRWpHEICz/GW2
e5HbRsem5h8DsWPgr7bxEE0HZ4esQ/E80Mtu9QYhgomeOrKR32DHQRP6FJsJ4+Ib8D0jhc0Zhse4
EnF89MDcUGysAxylXQUtk6lomZ1MgD3/JdL3UDI6FO5/3hY5v2CUrVHeBQzu/u+QL2Sf5tEy+Bkz
ZtqaLQJKg9YRdqA/pQfLZeNCYjpEpB9T4rEvm6zd9+BhqVZ9YxyxsrcByFllxR6G9Fd2JFO+HOd+
PXkeNQb2m8KnteybkcE4C31P1bh4Dv930925fkXdtlW705x2pr4yC1sVPjY1HoLUbkvPxA0k5h2J
eH6Uzn24/IenyC4pwxCnP2BnbftDM4qSgVWfFA9mIwwnZVCinbPBN7seAkvWahY0CdDVgUnEbZ3n
01Mi6d6zeeta9/f4rj+VhYGSDujz/HHgGDSquWtevF0m931jZ3vGol89AHF1vUNALsTjnJDmSOz2
TAB8G66gzJVbLlQCzuS54rQkjIxem7Iq9sNeFcbNuq5V+62WmlYt4Bps0pjlIXvsd0Gopqj3tb5W
Y+xejH0/m7THw/FS8lTNeInquGRWIbuCw1jxQin2JYrUdpOmEQ2D4rwUfrwfSBHukTLzai7SmGzw
PAuX3H7Ktp6dc0mXeslM1b/vojX8V/qJXDi3ihlKDA9QlAY1UPSTBvC1H8bcMy9rIBqRuq7aJvIw
ZB0hwqioyfqmx/a9DZW1MRYMf/+F3mCF1XcrsWpBhhi8DlT7a3yLSDT+yTEXOxgAGIWkalx3pn7u
jBCg1mHHO5dP2C1dxd1Uu7L+EqXaGUrKRL/kuBL6I0yRZAOLBWkrsRWVU+j5I2gdZ9qZM2+1vsx9
D6vEbJFl0oCVqvYAMoW3fkHja/gl944GwMpghLbUy+dkdOmrXTYfn5B8XEYYg7tQCC2LTmcdo0lt
0dw/LIqS9wDDQl82uqTGMIUww8Gspfny8s2pqfdWKOm6qd1Lb87Fy7hL/xHbL5S6YM4TJqxOO47H
BrXvdu8CBmBlEcx//i8ypIlJ+h8PMCuAt3x+FXk31MdkHKqfwNdcp72x+xdcpvHe39ryZ+iI7aA5
8PP7fmtDjqC8815NLUnXNUyfLuAMe985YL43PirPGLooqJ3FtuNfYHcM5vfdkLK1xGXNGjLxLaSp
VcGRe07eo6BNT7Sqe5/5RbC9Y1kQf1uUCS6ypIQ5D7JLVLfEl6InFfNgnvstLrdz5O9QEHovGn9G
h5wWqvXwR5Ah6WQ0o/Gd560Vk97RTn+Ebaisy3lxbmuAsTzVZZk/tlyf4DRn11wjjrBxi9s3Emmu
Jje8tcEuQ6SZpn60LpBBxjFbe+9ZEZJ2aLjv4shwWI0sJj4NcVsN11MeeRaBqTHBoYgA0TLJwK9x
sQySeKyAVJXgMLvt9o9v6PewotTUWc849dVdS4aleqHbSgPJ2KNYwy244BJ0mWs3OUK4tzfdo/5N
FzglrbfdcOz5Le0H5X0axqL7l4tGyqy15UArbPzuqbLJtGbo5Wo6JbIl6MWzyn0cKUGcLMSp9TBR
/o8cB3GJ+MTyxsI2vHVIni8LG5xU3vQm1Zx1rCQZFW2Xkt28nzioKjB+7gJWiYdkezdLJV4KtxoV
UvA4frY6Z1priPDX6WJN/xCSjPo9cvPcM2l2HwgO7ryHAWdKzsiu0ZA4fhViW7Xu+JYz+XPOlb8t
D43jTs11Hs77ng68XuGJtUD0v0r8xldbNPJjM03U8n6sEoW7B5hChpu3/Go1s1lWNUcaWjFqjUzU
6/LBYwN2OY6zGY9FPiHxW6l9vt/No6gYayd81OinpP3vBbVC53ndl6MRpo/txFGcbdBFIe11TvRv
9p3tSW6Lma77OOTK2dh4cbPIBPaTOXgkswkn8jkkB7e8VBIP+e81Z3ukps6n/OsK5nZEz3h5xlh3
f6+scT82Xccu8DItrll0737CaGXwTGQ3Wa8VEvDbUkcmwkjQoOEHRTRcNpPgv9yMZqCklVEdZIOO
g3/oHrC4NC6CX7G4Yc+qlRNtFgnvzjezE8biLYeayTTyoXezjY3zpxYS4V8Ue6CyVaHyM0fOEeOj
kvnvgfy47kmv/vZlMSJ/8IEAttBs1O0x2ipIdHIw03xeCeG/YuDjrGnHI/RMtdRiJfNz4WQdmG3/
vLmz/+EErXrFIlv+XZjNfpDw6ZZndOrmdahU8DPuXWlTih6HmT/a3FffDfLWJvGwjsfAJO437vF+
BylZsfjPZqfUl46u17d2L8bgyivbfDzMuEF4kElu/sf7CPKKsGV0YmXqjRIP581wDLUo++M0Knk9
kTCB3AQH8if3GyYBbhfnh3Jcw/UEYg9voVoCB1540YmpuC2CquEzowyIDCCns526ZfHrrOG3u2ph
jKMls4T5o/t1fuzbnaJW5FMeQDSzAnpWG9gq653ad673vB7zlDCi4EN4FkWoLWJvPgEn258iLdw+
SwIhtks1lt4LUBjSABy3pDaIOnJbutllOlP81gEpFMr+vm5hvnO4r+2zGJHHuKUrUol3t48enSk0
xWkVc/MXCphXZaplWJ3Wogi4z7y6f5kHG/yHe575TKuXLkrHmW0Y+S5JL3Rv/W3z9hs9SiVSX+dM
m0wRRPcYunt9iLmH90M5xwOHkggW1uoMiRCnApZLfc7rIaquPY4PJs/lMLtHmYzqpdLFxrgnWIUC
Nx74rG+VHmPlfg73zNtgfaWu3vWr79A5wLXURcEfH/dD2Hr7nHJFonEs3DQ/E/m98oDi416Fa5Nr
dt+S8CrUsbAM9Ff7XPJVvvb7zmKzrRLVZQKO4piZ0itJO267oT8xEioepvI3k6NeQ/dVOOXyxlYL
r1+75BhQtqa306GU8SSzQvRYMWQee5dTxfv3iU+AA1JGLUKX53PYasosXs7WG/vUVYwYCDRhvZ2s
xIkmVoXDDCaocf1zPZPfxG0Q5UdpaSJSqbfk1JpZVDcBAa5hGlvHqrQwpBFldctA9SLewuCnD4by
reVIKfkSIGx2LiXRIcYDJZ92XcP3lE6noOX6cEB7SJnnwLRGZUHQYKqhcmBa47rGHQ/gYgQDmL3g
4SmDoPsw28IHGXxVPDY0XW+Q3gb2YERHqMEe9/kfHRf9xhblHmED4uqoALK643XfU6acGmbqOqvh
rS2szPrjnbus3beoRaCuLevYF2xcL9+hYanL8cpluGN0j+Y1swy5cSgN4b/ENOq/DW31p2b6+ir7
EOtEDslvznxdUL3NA6X5QZle3s/YPXCIocGSnWQ2i+RgpGYrgkxygjbX8TOqOg7BpWRazk0yQ+Ct
tJr4KdaIR3+OAT2mbTnJ1wTr0Sf0QPvqDFG8pI3X2s+WfGr3UJVGPFJP7K9zNfCPj+Lmj5TL+Kpt
5yQpZ7VbsSiE7wTnmBwpWraiV+yTh+1O77ZPcwrheWDUQJw8Y64+GuPUXaz8DNxZ/mEVaXmUggY1
nWIzfXtO0VKP0AT1hxxZ87LhA1LS5Yt/rShJw6wmfLXDs0JkNgGfPim4psdkwavf9GfuwvIrkmsw
k2y97T7ZToMKDxInjDrkfIFuhic44l3NeQ4y5fkKEzM5YejnPYat9PdMZj+GH1imI4SpmzZm3Iki
p/tX4m3q/7Q1Y8fewV7ftzWV53EzRY+shbzbHJLKSHuyFbL2YMNmyLZISz5Zzqbkcc+5YNDGY/u3
147+pCFgd1s1Yn/x3M1Z0lgM64ssturJ2wyEEM9dUeG4Pro+w6+BMl3Hc3dv5ny4a6Tn/xlbOv1H
xk6+zAacV383fK4fRbc1z1OoKbHxg1d4woB6v5bB1rF1vyn/TiBzlxddWwyfpel+HYj0IACziW6b
zyCgtUjNknBfiG2pkJMQE1/CEFNLVeL5TdehnX8M2x5/Q1pQ8L/K5/30KRIKJpDuvqVlbCXeq0Qv
YeaVU/Cooj2gf2pIoU6XxXMfrb/axwY2Wc+4UlafuOhoPLbZ/GfB0DRpOf0+udMkVXex97p97xCB
eYiT2qoM1CjfOHoBTGEGTYyf9lCXtyUrBVE2Sm/k7l35Q6ehlEsJNqJkIF47YqtBJeaYhabCzo/F
lGOrqH6t9qmUa7nhQVvEO/14fe8HjLf5titx349z8cDiDiG5udvKS8+dmfuOv7YkXrIgIAhSd0t8
iBikvTJI7D+cgmCOY+TUzGLNqNw7fJJtmLFdwrCKHi1Eia7caMs4WzFsUG61j9sCv+UgBp8fuZyR
jw889uyyFLj03kXp9/bgl5tzsQokd87twn7GfZC/BFQufE+hWL5cf0fZZ/FdwYBxg43mHDzsq5ur
IL8ienW9bweSYU48/hxm2PG4H7sAIzeqqxkKqnV/ZMbU9CHXw9aNN0JynqTRXMz6MNdy2FMRbvm9
l3jmyXjx/GXkLMcLl3SO67ZGfqda63KkSBl8MrtbOfKisbjofDbpmb+q7uysA24eK0V/zUedsDNE
XllmG8bdHxWuWFpEbslscprwXy/LOjyK0bSfv0cCnRk6B+ADqofLKLcN8YVopB9DvALQVKVftNxK
Avjqylzirh5ZL8ASE+Z3e1QD9NsZvuE/KPfOHJK8K3rKIKmu9qBlat0D6a4YWuD4OA1i03c66bgw
m6FZPR6f0b/SAToT2TYOHNN1DvWTM9vqe+326G+JBxwTZuk7b9M+0AhB1M7fpC1x2BSew3JhsTg5
pXho/DeewuoGO/63zacabG/bU+FFipocsLRH8mNbOxeV1+NhsjvCJod0NZTHKqZMT42g+0wrJDoM
RsnqXWLEKeMjiXasfYet8D9bDHCcUD5Xb9Ua56KcBl4Jhv3Jw+T1/kPP1Lk95Ku/fgweNyUPn1y/
vBYWUIrxKbw2E36vtE069bpuSGTModbgls3nlSccQ2V5XDDzjWRA9ZIOPtIoF+HoOlf8cCP+DG3F
i05sgXnt13TYBaCqzgZSM4ds3n6MrMe+r/7U3bWOsv5FBdv+1Ao7yzMH6qCzaO7mUuKUYAwIFIgZ
Qm2udIvm6f6qh/jo4pQNfN9c2CRo0BhgZE/ZKDwGvBBaWHYgMh9J2/ia94kfIR/xLs1BiNhh4lu9
KqdmbspI/JYtNiYGLZTaCDLQiCeXUQQTCu6Kcj6aPqr9EwQaxtjV4o/vXeWtP6xflSHJW6jMh2re
hmf2aEV9g7lXXVecFk0Wrb+dFLoy/wgsMqqA3yzHd/JGxTU73kjX8KGrT1nK9Qddj7911JNODsyq
6vh+lA1DYACHOz0AObcorW0cjG8s3vXBdRl06g9Gg3mmyDL9gk1GCXwilhUknY09rquLgjHadMOi
8HRrMJcvWcyIa78AkNirEuz0Yr0XXBX7F8WWwQNvI5lPr3OhWQc5jkRtRZcC+f6TNO/13Ra+Xc7o
8HF3SOiE8VUsghRIemoG2kW0i4+E6DPiueIwuSsXnZQ4wMqYgrrrnieke8xUjnK+BJaI9rArHeRH
DCEJdija0eYgJ3xBqNu/L4BcNkIJvTY2A+x5MYVU1RHuMtS95GXuhvhxX/zVQaDc+ZjsXg9n3LXr
7W6mnZHbzslwQAxZngqM0guakKtBROtYv6oOaeqwdN1I5g7OPwpL3WzMh6eAI2d0NY1+jBnExSY2
zzNeFFFqZAXBY4NmS1yj7vcovxiYJyvijyhqs87xkAmR3drwRN5XXxwrItPiE9N6zd3ke8hxEus4
KU0jdIqsHY2HUOWL4pmCcTXHkrXQK0JjXKYqTisEDfHE47tahyyDoWq2PNUbxzvaIUOeS9K/aaAx
mUT4ufbK/Qy0p1kcbonLJFXVaHtofCP/K/eWM1AocDSp8BvmskmF7zddOKyfxnqo/2BG9Psjnbx9
NUXZlJeCYhs9Q/X+Y1R4JGlZt+eJnMN2dlEKXfd2paD5HCoTPxMLnGA4ApOUH+tkZ4d09735boyV
97fsvCg4VJV1Lveg6Pr7MenGx3VrAwe/Roxrvfst55vc12MmnQUnGFW4YOW6Dae3Fu75TmdgQV7U
GDfzA9Nw+chxgG7Elhk2XL+thcDwJpYHjqndZH6l8TX2lZhP6/D/e0DOiUk7p5tvORrRhvEO5e9s
X9QXmww2e8DkgCSItWf42NiQmw4DJrfhipAk519h29g/O4K5XsZowOUqccJqO3C4iPjorj4tJwHj
839N4U0rRbQuXsnSNY9bORpumD4sPstB7f/cHLXkpMdEfyVc0uMx5MVCfRiqeCBqporwgm6UmRlP
PAI3dGjeGzYXKPZot/U3c/n2s+sjtaYuEfCvKLfMZdZp3m67bk0+2b3CwYNKHAxM/vcKm7Iv4v/q
qtm/FP0Un8qt8bEtTWRkVqkqmH8lvMBkjorqv4oMVxBB7k6QgGQ6h9Kpfvc4JpNgEG27vcFw4jj8
+AVS3dW0bt6cOpGHt55ILFHiLKqK8Rj3CVZr7haYSnEh9yJDhB3u4J052yFyQucmKFqgAspd6+5M
zajfho5TmSIOu9Hi9Rz9mBybbyym1QPbuzPeQuU14ogLPH+YOZ/KjNLepTVT3fLs4Q//06PXvATA
KD8lt+NN09X+U1X7sn0cqnUhUidRBjZ3bOzzVE4Tcaf76BP309dzft46v3oC4z0xbVo3FlU2Z2fC
SO1COOruxTo+0hmJ8KgkVHeOhyEcD97MW3MsZmU5H5N1bC9bab2FpeNVxgnz1IDzIfgfZ+fVHDeW
bOu/MjHvmANvTpyZBwBlyWLRSU3xBSFDwXuPX38/sOeeEcG6xFW3Ilqkymxslzt35sq1lIaXA0p4
vhfhVAgOrGY5XA2RNEbfzBywxI4itc47ddxrAHEZXnc/gJV7UbkOMNWS2CPk5BNf99QACNkI6gVI
QyMm3/pq8B49vPsfkD/NodVx6FUMAT7ghvIb5Qs1IKA7UkqCvpThwEFeNZK1K5M+JrNKVVC6H8B0
3nM/KdA1juQayLxGQVAvTaXk1Amlj3Ysy0kCqoTAiOt5lMbgRxrGLfFovE2NSoCrqAJy54YIWpok
DFqOJwA1ymd5LMNvgwma10kSAy+XKseqdErR9G6zSAVblPcxTi6p1iDe5kqqPwipDHinpWzvthak
ZnJK02spuTR1EEyFIeaPcmhUz0DNJmE7GGO1CygNnlzTL70jS0pNNnGV4pkmgpLdSWZj3qOsmH8x
lVITth1AgpdWCodvXUC6iSBLpN7UkxDf12PPOPWsh68FyfWB+2ZfHiqKrrqNBM974/Bc4qM6WcV+
ECIPQAzB0x91HPpfxsKPntNmVD6lXHp/tOWQhqRjWXO2rKTCaPvgsgkmaTB12DU4+D+ShOyMFKce
Mdy0m0jIG2axA2tfyg53JD/nNCQPh8sMON9uFVjSNn7VGDdNpAkDBjyRNKKAUfRUFXH4aHmxdUsC
kdhL73mTMIe6htw2dYEilyFUuQSM2LuvuBJcQGTwljYSrswjJVbeNz0gaLGtrTJS3RFUhAXiqxmP
6qSnUF+I87kTiWUSbtQuIECbgO1QNlJqGuf5BqphatrpUOe1Xzlei6iOC4OTfF13k/rJj7FtNkSa
IfJEXFa2ZlXg5EDdXP3sYYW5Dsu0kd2uEsmchyb1BTYURkPnaE3pJ3Y3jcITXHXM/DBCiG6Gk/So
DAZ8LSUITJn5w3Gz+ziXKcGJM+uuib1Js7m2B7gSniSxTURZ+NSHyvTJC7tWAho+R5zRRmi/qlGt
lM7UE5FxJvQnvJnHcCT1RvToNmVWBYC0XLDtUTGkE4Vj1Y1p+UCPDSnF3/dVaLddMkb9gP0nUS/X
I0nfaYh7bwtkVPX3iVRbd0IWwHJhWeTur5SuJ69BYrx2vWYca4ot8AAOcqRagl03CCw3WSVwQ21I
wG+4wmYRBYlRnt/JowRAAPRYTTmNx3IiTdK1m3IIxsKtxEFSHXOiNNoZxLb92im90G/6tpKirRVY
MTstsHT8L6CoE0A6349cieBg+GPwCdFs2kmQOifNqcPHXRtjwBdWKYdH2Mes9NR3oXmrhXFSuko3
JRRs5aDtzhT/kN5uqVhgMEol/SHFmVRvx2DyBnccCF5t/QB32ZUYxcqdMO14HBH5KgY2KQSJ+JDs
3YelgYdRInwhAPnscE1GtvBLkg2orIdUgNznzQijTYkIwAk5hOYJ9KxKOjKv9VOpkYF2lGksABmb
RQQ/oupJYHCxZ1zZ5ei+kSIdp5mYKpi8HoC2m1BJ9CP3ivFTnkjRWQWfLs7QQaLIxGUNrqd58dP0
Oq6ERHiJGhJHxA+LNFI3jZGIz/iBfeNwcclwTLvKPEuFUko7TzWnZ1/oxRP0IZ14RVmZ8qPXJGUO
0yQANeHu8A+EiIOJTKmYnSkzUCTQ/EobkHBH3sABDsSOMoZIvAuQPIidXBWZsE4Utce2rkgwl61O
ojcWa+swCn7T73rm+2HiXB/2KjGOQ1QFZMKVjmgSXGPtNdAIzs4cHMoNPgOHSCLWeWdPNaGNnRmW
FfALK8j9x7S1SDsBsJdBTmWxeaenObBYDiH/XCZgiu2OUf4DrHp3nq9/gHLEhMowQcjrWyomve9x
QSzZ6ZSBe4c6mAmAEQRVvlgBDGu2XwSjAVIrIYiRRvDcbmZ6we8JYTd4YeUieAzUrOE+LFrlF+rH
9YRwW5Z896WyAg/hxQSXLIuAPOj0rHiUcrAAWFqQGKoG47Ed1iiVu+zi8dka9anDu1dAhfQEbTXw
ODiTIKbV5F4NqWpwyEfp3zSzMu44mWplm3s+GW+WbrURG7/C8a8KpXBm6zxu5YiQzyYaGgLamjkB
kQzM9DyjUUc3GMrhhD+T1freJ7c9bgIYCkoo3krhVHecpfs4z5WDSaQEKlbo5bnY50MhnWvKAn9U
njid9dBMGrsHYtHu1XwywyuzCDOJ8LzfGNdToyfFZ24IwmfBIixKEqgQQefrEf5u0xfSlySbiKhJ
+PXRd8uPOsHmIgZC0ZMomdoVJZjxPwyESy0SLlamYRgUgmSgbH1C8MB/wvET2NIOhQ2LwqWtUlDJ
Y+ftiGbsx/XWS4Ilirkh+4S6gWosWYWL722pcyKNmlUC+yEdrMrPCMV6dhuX7c6I++FWEJJZwsDz
ma6mdZO4lXYfN78s956bR7aVYnwT6lh9qdhCBWvVAFpJbQqvuBglAJnbvQhGUKG2sziTobDsSVP9
q2pIAAV/3Li0rPN+bV0WRXKOVJrr4qLOW5UKvCvSx3acdBGkvA25j5ZMc0Wt1yZpeg2OMHPcZRl3
bbn3AV6PXO5Ba1i2n6vYRhKMbgyyxCGCaq483cWHQ0lQhkJAghV6wQlRDljCVuVCmqU+wU6q1Xyg
FAmxwLjO9dxdGQuZif6FpRi5KjxEZJDZGBC/qtL8+i80HplInJMkZmbHHi7HppI8DEmKZuIm5q4V
AvAituhTow6SIOSeSbXsJs7A3eDbEfov9ebp4ydaklP8+UAWywJWU1leCrEUvZr15Lkz7LBmflND
QwEiR8mUYYeDNnzzcDFWyCEuLUaDpICuzTy7MH8shgDMUx7X5OIpCZRvdaAmuL0SeNxGHA4g6Kxd
kVG/nSv6iuzD+4ZVHbSxPq9DctvWYuxHXaBYpCgoBszEfiY3HU8jObQrMBIK+O2ycUuzLO8tLfG3
Hw/y+0X2tuVFl82c+kfQNyQbYeCj4ItAdFh8StVK7g7EpEisf9zekq6Cja5r0NFoIizcENbOz/PL
KqtHLZdCFXODMpJ49MG3cuQW+QrnzvulQysoBLJsqMrgp7et0HSoWCVrWeml5qjN8DczlY4k5vsH
A8z1yrq5NIgwbs+UYCQFoX962xyCqp6VCqzUquEcawgVO0Qg/6DARtr//vBhrlURHVMof5fmskcm
QSW1SegcIojeifqxMZ3CqLtsZV1cGkETBXaR4neqEpYEUNSNVdUQchR5pVwecJIo/KJWOXRAk1IC
XRFHXuE8W2txwZMkcbUv0xZzVwRC/90bibBZTTSHMKsgvoUVco0H6mKDKjAQejhzQS9Ovt4ARRsH
dLEhfw+APainI+QWLaX+vXYD0qJdIRO8tPbROoJPS4I8FOLZt8skbPUe54UGp9IoAVg3FkCnofwL
M2fBrIsQBMglrMnbVvS80vzRpBXF84njdVZw6DOYFpzB9w1h0yb4NCubej4m3x4d4KtlDDXUbvO2
m0f6l00N44kfZfOq9ORYGgBOx3W0A4JulVsqXKAPoOCQsppAaiNr8/GGuNi0YrAZdAZU1RZN51ab
4H1T/UzoR3qer6EN0XUn4t17s85mRWah6T7/dqOQUbF0WDYatJCLpeoBWB8apKuI+HfiE2VCMVmI
2AvPrCHpG/4OIM2eEkRvZffPnVmMMySw5LtRUMC0LSmpOjnMA7PEztRea36RKf2O8Fekbo9EWrv1
qdBeGd0LK3Z2ChGEUSQOxHfWurcaUH4JmTUAqq4Gwea2FZTfFEnH81A5CWgIhXmkCZcrdvLMSdHA
/drQRFCkKxnerh4JpytptC0TzyTIpKg7VQHDurJwLxhug57NzWO8KZJ+u3Arat8NSk3pX1wMx7Jp
DQfkngYsX21XeJouLFQkARXkRCAzhct0ccSXiShPvZayZigCdIUKjNmgVVTghmSV7grwyk+xZK1J
T1zooDUTwyMepKHhvBRJoHIaOuSOoQ3Zga5YgUuixsXb+SLlCh9vigtrxZp5aJHYQPMGAau3YxlR
fU44iQ56MAO5VgOgqS+1NRq4961A2wVdEiRUFufgUldN7EwkPEpUWQSYBM5xHwPsC6JuxR+70MpM
mccfTChEVIt7QUvhSpppFsesAVi0kDIN2E7wu8THJoIg+AswY3MgoLMwT94vZnMQg27gpoFaJeiR
9FzBspO7eSU0wYrduNAd7J0Elb2IiUSx6m1DpJlUP9MQkJh6+FHDVK4ckIsrTL3vjdPMRwm7J0Qi
hqlqC6MoU7HRDxkxTlnU4iM2LBw3YQ0opBgo/99Qal2MX353yUHNC5EyKhEUnNG3t/0ivd0aBgEQ
MvhCTfoM1U2ggMnkCdu/0BCSkIDimS7W3tuGEKlHayTBS1aUgqtRYBbbYhwG9+NWLowgCi54XCJH
GXqXi+60OXWseVRylnVG7VCfA9WQMdRgLGPyNmD/nz5u78KyoD19FpbkMEHn4G2vcl32uniW4xGA
oNlgOKRtjfXd/HYrUPIQDdMU7JBoLvwRQu6x0BQ4B2TZzDtIKOCJoDhg93Er87O+PRrZP9hxTkYo
t/F83vbF0wPYpmYuTQU1O4DakLJQNNM/4LiW1xScdo5ahXM9TdT5K1oi7y078hA45HOGhRNsqYYe
1xRyiAMVMW1fd/s40ubgFpip50QgX3gtyFzfb3EZimRlvVyYPxNeamh1sbeytuTGRncyCmQIBu0u
aISbSFNTuy6KfsVrndf2cmRRSyKjyj6D93hxRubFQF29CSDLSsxsR42h15BMb3Vxo4II6lZ22qV5
hPiPeNw8otIyCtEqSFKBGeV+aA7hjngeVZJhrI+Ob8jyLbdH4U7X9HKr4OQ+fryELg3n7L+i9mEi
T6UstoMREj32dQ0kPiCjWwn+pU0Ov+HKXfHCJuc8xknGPdf4/+JogX+pUCBLByWsx4ZdAyR4VgZY
RcHClqSx9Hr/ca8uTd98pYWCFktpLnnvJ6hNcsr1KLVJAw2couqTK9RJm4LBgrVqxQm42Duu3LMT
MHvli4s3VFHgNKFMgFLFA9SPPC95izq3hmQfp5pY30+U4li/3+isVkJz84i+44ifZHDDxUThy4hs
GqkiaqpGjGYO0QxS4Sub7sJ44r+hQ8d5g1e8vBinfUzZKzw31Cg1VPs44TSUyRPFWEY5ULI99vLa
7eqdmAcLBQkRXZ5dYwk/fLEDh9QKfJ0MgW2x99JN2DXiqR+g9LLCJtt7JhkcKSxr0q6kpIHOkiWy
/dEgL5dCWreyfi/sEgsmEhPyZIbAWMY6gh7YJBJNOcCXyt+gZgu+zpfXLh6X+/xLM/M0/OIbRXqT
dKKHDI03TYNuV+3MdoVeo6o5qWI1Z1azcBB70lxmAn9tkUAGBI25iTxOJK4Y+AuLmi7PF4SZ811U
F657DrubZ6h02QfMzTli1S818KNzS+5139XceD/espeGmHg0BwqTrRHhftt3VZ/QVoAn0TY0pYQI
jZIeY0z7lV5dWsgGat5cC0BTwU/7thVgu2oytPjreHThSxbowUYDZ0PpZT+uUPNfGkADlBhRZdKy
7+4+XSiGZYmKl53rqv9Ejaz2NLWWWm+THF4rW4/B327/whhy3Zop0kWyGos5gzEZoICE11EhHu56
FQhB0jXBSscuzhSFJdg6KiZwRt+OIbVNXiEjl4o8sB+aW6iK1NblkkUV9MfduTRZnIYc6aQC5sPj
bUMVvq9JYSsNCY24FUCnu0beGXcFVcMPf6Up5Bq4X3FqLIPgaT3UjSWwLoqhKc6m1wSkR0xgvaCL
+ujTX2gMHVEuQCIxJGOxCKG0CaCnxoPvSD1s27ZB8BLEuNs1SfoXVgR+IWMHD/s8lm+HEEyTqtcp
wRNF0dI76CzMG93szBXzOH/LwluaiZKNOUDDoWQuWsmSTh/DiXWX1eAo7Rbs6AF73H8OCGlsi5aK
n98fQYJ9QBbRlsTxXfgTCuE1P9VJoMGplTnRRIlcFSEQhv5TsDJZ7/tGiE9lUXDWEsRY9q3H8U5q
MNZzRTUgH6+8y83qCCudvhersFvp2IXWzFk1SmG9y1xcFx3rW0VAZZzEutYL+tFPLeExsqjKIIo4
3ULT5634ue/3MizWEhJBuC4400vNjVDUAfALOYXtZNe/FHNZRKrI/f3H03WxFdQN2cZEMWjp7SoU
hE4fJhiaQLjBwqp2fnUDpHON5fzC2M3uF4kWLiVzMPhtK0TRqZAywdln3djdSpI3gyWo/D2qaa//
IZde8vO3u8USlMlcEcjg7rrolqInVegHXEVgGeOSkMo/wsz4TW1q4oTcQxBxwqDPOdHluSgLEE5k
U8cdL1dg0q3hjyG6q2YOIAyK1ETmbGU3v5+tOaasGYQ14BN8ZwvLrqAKp7PA9yVle21MkXcS2x7m
p49H7711p8QCZxnhVKw7gZK302WmIH2AfsSwYzT5Jo3Tl2kGmVV6tKaC9a5DiJRwDTfIHkkyGniL
yzhsv5XQihQjSuUYfklzodjETbAWH7/UyrxpdZVjSUET4m1/Eu43c8ktqKEqAaMSVkpwrYZaunL6
vrsr0hmS9ihg4SORsl40A/4UkLlBMxUVv6UdZyasO/3Yx8qpawtQglFtgdKjJB8bA6lm+fvpOI6T
WU2Mg5mTWV0eXyIU8a06R/AoDTNdS+lfMkDHKze4C6OpkmUQyc8TFwKI+nY0I+L6gx7QiNz23hUV
MaBmBN9bEfWcnco3BxcGfZYpwT/DZ4KK+m0rVZjVVVPrzy3VyMV8yw73qWhsc0m2iSjiRlFehhrG
ysp/FzuZW6XEibixCjXR0m6AVYQXeNCfh/ZoBeZ12m3k3HMSPXKn6enjTba0iQSnRVmHEZ6bC9e3
d6qlUMSMejkB62Jl/gGviue0fdpdCTC7b3zVCzYft7fc1Mv2Fl58leeoh2kzKjDwehvmI/Oe44Xz
a2i8lY1wsSmkgJBHIQuNN/p27kh1+xAPj/BWUlxFW5Ywx3rha3KoYF8DiiyX42u/fmlsfv2Xm5k/
SoYJPR7lqAh5XQcZBbRTpyQro3ehlTkmTo3dHNd7J9Kj6Z5nTCWjRwFkT9VE6u1gcPldn5C+cB3R
kMZQweDry/xW20oBUH8oIMGgaLuevDv5tMnYfrwS3veFeAFlF2RiCKPhzrwdMUocpkjTqYb0wqLg
Zl4HGzCPv2vaX6MSv7SymBduPBAPDB1MCICYbci5voix9OXjnrxfaIRY4H814Y5hC+kLn2xIhEb2
J/ja8rrTf0gDpBEJVcAzeYWxJgYlzWfRrxYJD4bGCHuQiUGHQ16cij1EDOrYkSFLJ3M8Wr5IMTxn
dX0Nx3t6i9xq4ODOFVcwzMrOEEbyASre5DeNL3dWTmRUCEWikaK8vCWnZZvVaWA8WSElByVcjs6g
E43/eFjfLZC5EZXL3avn+W5YU7hl4Cr2v8RjmVobpVS0Y5apo7X7uJnX4OkvIwrmhv8YS7x4nWzn
Mg8kTppcGZGA/KXcSy64P+kazrX2Rmt9bRdwtaQmatAoYaTyqY+RHKGsuPUPlg81loj+98q+eL1y
/ed5yPXqMl4PnWd4wessA1uq2HVEC6U798l93O7sjbPZuytdnhfJ/7MJcisLh8eTmjKC2vru5D4/
HmjAefi4gdd430cNLFZpXdYF5bLS3dbebp8O9/fbg+1cOzTk7K9O7pXjrOSRPx40erRwtZu6SuRm
btC9e/p29u2zvfly44j2ysi9aiB/1LGF1UqjqlYBMN2dtufnw/Zxu2V+vjr7o/Ow0tKfia2Pmpr3
xy9HCv6VJEh06epw3p73Lk3Z26vTduu625PD7yeX/7uuY+/5yT1dMcYH3nM68evRdXlt7x55bXPk
R969PRzO7p5XT3z4wFsd58C3scT4Sr5+fss25/OHx+35cODbbL7O3swvbw9b55m38Ai2M/8LP/PL
xradvbOnXd7LN97uznz9levyVc/8y2FjbzZ845N7sg+HR5u1xmc2m3nJOc78tg2f5/vmL3Ou+eFE
T3ii+7n53d45ft4c57dujgcG+sZx+Zle73c5nXd4uu1mz7raHk5MxOuz7fjkvfOVb93z1uPNw37/
MA8TAzV/2j2dUntu9sHhnz9e9cBPV/bVfFL8MmWAwymJgqTpdHe1vZoHa3t6/cPf5+ct435mHE7P
p+3z6VzaTMrp+ZlFZF/veOjD/e6w2+02u921fcPTH52rPUP15fr6tavXtnOzZ6Exqwy569xdOTZz
vzneOVdX9Oy4XzHyf+IgPlqBc3d/6U7cGUaXs9ivmCgm63yex/lgv9oke1vaZ6bt2zzDdOQ0v8Ib
T9v77f08F6wt5oef7vnAwb5hGWz5abZnh8Puhr/3D/TRPTp3r8v5zEjNG4mJunG228PrItkfj0em
0b1iBNlu5+3c0cDeM5KMAeO4dRmpK76LUXk6sb7d/dnlMx/P7OrELo54hG9ywWAkaJI+8nT27uSy
0hgKmy78ubaclfWkvXUsFicBRs18O/7wIVF1OluA7fPZ37Ah2GjMweuyuuc/2mfQ5v3k28z/8ece
wlX7p7vf73/29t3DipHlHrmyvhfe+wQp4tjPVvaJ6T097J15UvjBPbvO1eHA5t0/s8DZuxgAjMZu
synZbdvtnik+ufvZKLhP2912++wezmeWB5053/u2/Qdd2zKrrJvNkY3zxCY+2q+W/LA7nA/3Lwff
frmfv/Tb4/k5tB8n+5tvHzD1HC/ne359eWGIME975+YBe8zfd/uHzcP+JwsNI2A/YlQG2/btHbvr
j+ubmz9ujvvNp8Nx/+PhztnsnDusg7PZPLj21+t5RbHuH9hV9uZ4vMa+H/dMv4txY/+xGw7bn/yN
raVFTM3+hJk+XTn7zQ0r8/WNnx/453kfP7hXd09Prvvg/Ph4XWrzcfPBDn31Fn/dobkAVQkGB5t+
sp8YnW4e0i+7Lbtu3n4bZoSHvZp30B22l6f/+Amk11DqR4+wOOrTxlSidF4T5wP70/m5P4Q2Mzzv
REzCmV6z8fmV/cz/bE4kdjevnreP7uPh/uQ+5Tzyzn66+jZvcJb3eWfvHm+7+eGxI/esIudhgxnY
FPbm5mtkH1l4HHCy7d5hQp8t+9PmZjY8rr13N/TSPs7masUEqG9GmpgQEBduQ7NrZpposi+WfpWZ
WV8UQ29P1IhdV0MMVWWtNCvpp4utEGgFuiPTxhK7o3hGGGfEV8EyQjqg653utokgrdyML7VCPI34
OEEilbvkW7uSpm0H1iSAACuDwpCa2PEqHavi/uOl8dZ6/Tli3IZg8MGBJ1C4cMlCM5NhToYhjCpV
yF6QR7jRy7h3Q+gNVsI08wP/Zw3+2RSAdo2SGfIY4hKJRAkrNCgmOkSiVFnKSwrJfnzMahBkt32J
XOY2DqdUvod4N/w+hUh+rKC0lyUzr6sD0CuxKAmdbVz3tyOqqiguGSPzFkTVY0t9OYytym7y4j1K
GXstr57bsH9uJVQbVe8h09qnAbzjSKCxbOIDckhrqbELU0xtDIEPec7GU7vy9oFKaZSDEaoRaHh0
4RAzS9eEJduHj6d4rZVFt9Ou7cGRwlVQ5o1hK1KubGIUiFZuRJdbseYcM0EqLmlv+1JBauJlCcu1
nfxgK1uDsC1k2EX/Ql/mrCg3a/V9yZeFrlYC2S5TmEfRM5w49Y3QCfrKpriwUgmoEKx/RUsY5mLE
QNb6RZfCqROHEmjwlGsSlb+ST6zNb67FAh4vuS2Ko9JF3aePO3ipaVOeFY+57EKruFgSEOtkUp8y
WQqp2NMgaf1XlLCEA0Q/2m0KjzBkubp+Sz3YWiXI+wmkQJLoOmRxBDUhiHo7gUIPgEioIhjbTLU8
RXGW7wOrXsP0vO+fCc4MlBJoOjq4tGqBWHa6WKSjDSnDPTfrr51qPnqTfuzg7IOlv9kbarXiEi0i
tez7GY0FVxRJ9TmTv/ALqTPvSbJkI7wjUFU9WQVSMPtCUkLdQVSgCFzJDFvo4nrPEF4+ns63d43Z
5pkSuAsgzOB7FH0ZZQclHVhWTNOmTuGZMnjRJi+CcoO6JUWtTbWWZ7rUVZVVI0mE3EkJLi4DiNnI
YWvBgOjN5asSfMd/JL7vban9i6C2MIp9lpvh/uNOvj9DZtAZ1XdgTLghL2MhAdLW0OLAqA2FpeDE
Yi64iOo0W3/q2xUrc6kpHdDxHCwG1rcsIoKad0KvG1pBuKJ7GdstxuLGs8Is3UrRJOkrPXu3J6it
oTiQNJBiknZawvuFAeYcU6PSVhtgbhMqGE2LGKnc3xy/uVKSJmbAB6tzCT9XElgXTASlHFg3CldS
45fIkBo3LZNupaV3/XmtydRoBhk+zNv8+i+eaDCNgQgjZej4Y9keoI1LHQqyM/fj/rxb9LSi6Kw+
gmPURixDrZbHpWmCRRWq59SsN1xGosxN9ED7AaeBCZtvEakr6+J9x8hiQfzEFHGa8uPbjsEj30VG
CUeNFdfapgw6ODw8fdp93LHl7sJtYFeB1lTJaLHHFruLCnwJlU+A2q3nifeQmkFIhgeByjH22rKU
e0E2VrzAd02Sbp/POpTLQXEpyzKPBInnQamp5w7rSnIHFGs0x8ob4VaCS/Nsmc3MUDw2m487Ki8C
2Oxm4pv4G39uajAnb8dz0OsAUgS0P+UdSE8bwbONdAMvnotInKNtwCbZV5V9RGPIHv/4uO0lfu5d
2wuXFO+t1cu57cJ9/py5SLDZP463X1damb/lV2902cPFcaeElaRGcyuncvMtdh5ftN3Xzw9rgtxv
7+L6u74sNlwy9G0nxrTSbEO7dfpNvlNOsruWsFvc+d+3M9vNXzY217vCCiLa6Vy8WuYr3Pwx2d8/
3QT2be1+xSuzAztasSavgN+PxnCxH9I6qw2Ixmu73MC16ZAlclAkdExXd7/uvtTuJ1gJV2yLNM/L
R23OG+aXnlLulYxS+NomVUEOnFH2Z0jRz5NjfIJn/bCyTNaaWxgWBR4wOZmbG51v01bcIbS5qbfB
TXjw7GTXrri3y8TRu/WyuMDGKuQM8BbM8xg4KX9UGyJxQuTFyjhesCu/bnBr4WeaRlSb2bz8Te2p
9fYhwggFEudaFsNBtoYsW1ue1sKcRKYgazCN/tmt5Iwok2tsEXx1PoVu6BIGGzEoov1zdTyXR9Fi
ly8xS72fIhxU0rDyIB/rz/lNeVS+ebek/arRLr6Oj9kxPCu32uPKslkb3oV18Zsh1PN5HiHwdiFX
YtV0ew5Ex7MNp9hkG981HdPRV+z2uyvusr8LezPKWZzU83IFabQN95L7mDoE3Ty7YHjzrWyvWZ6l
Q7ZscGF4VAGlzABQnS1lKM90HgW6edUeu9hYncsVi730ba0hyDh/aap3vrGS7O+ZffzpPHz+eOrm
Df2BfVnWz8E3FyXC3Mq0RfDSgQ3fyZy13bfWyMKqDEkGd2NGI+qdtyuhwPtMse/RW1sNK6f40jEn
kZ6o1dwXYa86vUMZvP3dOBnHtUvdxf0N/IvqkJkbQZcXRrmOzTQT51VQblDXxHQprsWBpzrWVeog
2nxX36Jhsqt26rW1ZqEvLYtf216MJWyCY6L1tN24/Ub/nGyDbb8d3XhbH+T9GlLh0r4G3KFwewWJ
Ax7n7ekTIU0SEYSr7Qq9H1GCZQRyUnV8abPKjaa7j5ficm/NuQXKsmTwllRzUh7ytjG9CWUvSNTJ
EZRG2cKOiY6GVIWo6o7TynEw24VfVz1NUT8ErJNLjmlwf3zbVGLK+iB3aKV6sBFd5VaWAXBXkpXj
bTl6cysEbVQuIHCjABp424oqjUg91ZBdNrDCnKEZN45Vl6A1P8rpOSrS9BOl49Ltb48i4GwVhBaB
B7CKi67lEGJVdYE6NxLjxQYmfsyU2qR3CBQla2txedzQQe5wElit1xvCMqCH/mI1WYYwOkbWZZYD
x1n9CepfGDQrLVfix0TqGij+UwOlAoLItWDDjJ3eJtHofdaarMntCnrP7lCmunwHdrhEVbIKC9Mu
RJQyPx6Xd3422DeRu61EqAncFctnMRvIpmWNYaDlLRuxVrhyFViRU83i7O5Q6x6lOLrWDdEWTfvu
awUv7Xe/tnzTlUBpTduoUPQ1VqOlXZwfiSfRuNvPeO0lqEmAojMUpWJwENWKkZZQZBv5sfRLrYQQ
UPVFZx7HQsYjCrthxVi+32wKk0YxgjXvN2Bbb0cD7n6hHykDdqrGfC6B6n5qoJ48w7e+VoZ0oSUZ
bJhOHIOoAjf/ty359SxybMkTZMozl1xAUbubjxFc8YCGXj6e5Pf7GlIe2ZptMhBPVP0WbRnikOYQ
mToGlIebphp+YLT8lTvq+1UPhpX4BakKAoiauNjW49T1fl6ysE2EM/SNn3vCgxqLFF9YDXSDB7Qi
YMv77Y7NPCGUuBPPB6G2cJRzGAaB/ngthIsoPZRCHe7Dqhndj1t554+zIGHnAMBlznPFMbMYP2BN
SjS1neMJgWcPnYmgSOorduKP6TFsp3xjJF6ykcVIPYEXTV60dJRWHuLCHFpUz80xLwLCRFYWz9B3
chaMUQedHwruMF6iK5GP4kor71elKioGaMW5EJlCk8UkxqMSGw0wYCfsi+yUqLXkdmj0HtJ2WANP
ve/QDJuldGauSgMgtzix5VGsk0luEAOaQv8Y5cJ08BDgcz6eu/e2xAReTZUqyRUK+5dZV+hVKDEe
zdoxhDBzRRGKwwQGxz2JKWFjplqPJMBQdwdPqP+Nvf+v78N/+y/57Z8HZ/2v/+H37zl8nnN9wOLX
f53C71Ve5z+b/5k/9r9ve/uhf52Ll+yhqV5emtPXYvnONx/k+//dvvu1+frml03WhM14175U4/1L
3SbNayM86fzO/98X//by+i2PY/Hyz79/z9usmb/ND/Ps7/9+6fDjn3+nqmXO7PzXry38++Wbrymf
PNdNlXd/u2rhfw3C6m//9b8/hn871MnX7MeFr3v5Wjd8t6r/gxJmXAMq+qhdmPNz/cufr2j/IH5G
ZI8kJYG+OeOa5VUT/PPvqvoPlizVBwavE5mbqebqvH19SfnHzExGkSBlUbNdl//+fx/7zRT+Z0r/
lrXpbR6iWfvPv0McxT77j4+EobGwBdB3qCRniK0vHYkyJ2YmIMH2Seui+xjSv1Mp6cJG16JvedMW
MDWGgZu2ZfGtiRprG2dG7rbc6E9UiRVf4dgcN02ZTVvoGbUb2DY5AIQM318Z9BPEITC8l4hNK4O8
qSCn27ZV0+6FoDLdNPXHXTco4X6C1H2jiZ56hVZCfi2NFJonWWztJjlXXb9W78Z60reQD39VjGwk
NBjSysS3pYBsnVQn2QEra+kaQpTskUiJt1ONKn1fzSp0XYKKfIHse1HMzLM5jmCTc9wjS2CMIGct
P3suZ7ZPawrDGzPWqoNhJt+kUbkzs/Q6rKIf6RR+g1FZsed/sDzxsxoQGxXqdIty/JcaAVy7jssH
UhTXgmhyPUapd0dZ0Sw4kT8H5uhvuhxtzAk+v22PK7VBIDB2ERqT0b2Pf6KEelSzwTsajTDtQy3+
FoytNesuP/hGdxqKGhBxCPVb2CGKnLFDnbaOvpFTIsnqj+HODHj+ohKjx7KQkkOYolQAmRYiu00+
jVee1ow7fexkR1Tz2wyWAteHTteNB8PcpRaTVEEIez0U+g1Uk+Nu1IfbonwWG1qrk+wZweXCUXvI
RcWeUZj/KdeT536sHrLRv/ImXFA5482ahgRWDwuso3TCd9AhuUvODO1iqTkFIwn4CujuJvXBEJuB
/thm4Q9Bhy8ZCOVzOfTF1kjG4VhTu8TcDyJF+I0UQ/81ICdR4YDWHtfKIRSrk8j0oNtePUHaotP1
zkIGIvrpqcIxxje2MSjP5KgC1/KhP0/F/LacmI8wCtptQnr+uYgsbZ9LKGCVkyJdK1ma73sSGTfj
vHSITp8s9NNsK+/a68FrKTbSfRUi1ymTfLs2SOkncIx+g8azvEPn7anotR1ZKtOdLGWfw+ldSLpJ
hiV/CPRmgJw5e6696sFToxQijOyh5mmjsn5CY/RWggIWKpgh2NYV9TGRnH4z2vjHGLW5q6pJ4Iaq
ItiGUg/HLE/UrQplgU0NOqG0QDgGVfF/qDuz5bhxbF0/EStAkADJ28xkKlPzYEuybxDyRIIE5wng
0+8/q7urJVTp6BgRO+Kcm33h3QXTK7GAhTX830NisBVojn/vWJc/aMM++ZF/x4QBuatqoBsuhwJa
5uCRDqaU1w2pQK6gTIFWU7JHgOjrS0CwJ70RpQf0lVG3tGeHESK1O8iIPfQGfmaS/Bcz/t0MJYjN
MilsO1n/Yi33Nir3FARR8GpsofJ6Jr3Q7DEMJrdDoctdUi1Xhcy/rrwlOy9DCVZBonujW9BOt1CC
DQ7JuABI5Znskq9s3M+C8XTM1quFYc9AlSkA3DYK9ioSGWwx+petlvpGUkgLrMMw7CDerLYtGyDo
nvQUcXbAtmgPYFtSYgEMbS/QayzW/QoUMnhd3fOocSBMhme7FmSZs67J8h9jk3xH43d3Ljz5S8Th
GWtPIKto2lWh5ICodew2wrEYUBIceV2FOzWs9VmSwQBTrIYdzfA3dkkd7qBH/AhLcsDqTthQEh6a
uCS7OTRAOzFoB5Mh/zEDvaGr8les1fyoirbYUIzfbsNOADEr8WlDAmjxUow1MLlUHyMAXTbAYjyD
oPatp+QlJjOSOUEnz2peQy0LTPg9FNFzSJ8NOPhCyHHGJoFCIJtx0tYzhdx9DPwDQJS71rDufCLQ
di2B0LlBoLgeYi2656nJFXDQbY3Zn7r/1jZ8Av6qCzZinq7+3DdszEHTKvH31DFcKulXCiZebw6g
bgK6g/PoAIoQAYpAJmcsnP7VcPO/EIa8G6z8PxiCnFr/348/NpPKXnr58jrKOP0X/woxaPwHJGIx
sYCMCqbuUN39T4hB6R8Y2cFDGC1deIBCvuF1iAHlulMFmGITQlES0cd/Qgz/j9M0Cf4rgn4zJGuS
3wkxkMx4G2KcJlAxz+fjG/EXoZR++v+/Km6EixTLBPUR6FJkxQ3AQkBRewwZoLhvyFnU5RCzN8MY
Q753aqgP7d8YM2dlMFX+DoooxROYm9xP55aV130oIeZpQkzU7tBY5YttQcf12YdUarBluBkBzitn
CtQ9/jgCkIFRCIBS3SfHVonufg3qJNklMgvHnYhb4K/z3I/vJuDtgIwGYhCcyL6B7H8NEW6Q0nF9
/AALJHspKqYfi9yIy1Gs+GvnTEMxvm/BWzhGEIs1kOn9CQVAFMTKrAW0qOzyfb/UT3NV7SGUckOD
6iZn47O34sl1Qkyz/LIsQCjHUbzM5R7+tcXwXUozDQXwKs1bfRB1uaGDDw0jjOCXRTCnSjNy7IAe
23oQoxhvNeLLb4w+ghTD5g3J6RVIV7saXt8CmxJH/DCQ9qUDFkF4C1BIxUXbJZ9Jqe9MzKEkXYzp
CmHEzRQtGw9ML2BXT10IW6IXCZ0YtD/g/6RdFiHBlMfQ99gEqMuuAAqK3Nu2PfiFU/CcRc3e1NVx
jJPW33sYZx3j9QCqAnjkkAqine/9NKsBwlBXjzIr9mPZ36GW8C3rCKrNLTBti6qPbdyBpFcdW8zM
xSVAEt1eTpA73FX53QDG96jUkbXzXVjKLcz73PPHAjP9jfcli4N9MTTnZKU7hedeOfIrT/QwErDK
YHGB5LNkz3En+j0bEE3FGXnIo3uZQ9WbLlsq87OsNjPoMe1ONXmxi6dp3+LC3HGEmQ1w5XwtU8na
cyJmBQIvvUBy41iZ8DYUSSp81AdDoEiRVsEoz6aR/B5xzUW0+KDHBJslSiZYDroUFQhXiLl3Mlou
g+F8YH7aFmy/Fo9Eqb3P51RXEf7V9POUtRcDsF5gtAb3o/eVN9FVA57GWdl97+PlBmOwILeCL4tf
TUbDLdgSqe7ZfaHrXxMApaseHkH23YTDoHaxmREdq9QP25u6xdXSoPkSwjjI1RzDKolSQ4Oj0teS
Klwx8T2Cxw1mQbezuBcLul8AkL9cInWboO77GWBMRGEGwBKhDrycDwzKHpuIIAgk3jkXsvvSd1cT
QrTNoAUAR2X/6OF/Rr0Iw55iuqmafAsu6CV0tD5BNJ/sSFzcZHI+oytkXxFz9DVIfXNIEL+rbgjT
almzjc/r3aDQEiPlBfAO22XqhhRCIsAzNvWOq+jI8vrgy/mKCpT0T/rfJ02JJezgrPKqFP6BtOo8
j0eELyO/jVp97EHma4ipNlwQDKybZEO6AYjB8lqY/Ehn7wCk3S9dDJArXvaY3d9Qr4LMTT1uVX9N
oR97AzG15BbkwA1UnS7n6lz7NNug+WE3m/yh5CvA43F7J81yEUxigWD/Qg6eB+pur35ykF6QJd3S
GdObyuwSQyBq45VfDAFyoJ9ANwmN2hUIqhDRlohYxCEPYFHVb31gcJpe7peyPauRvKmnZaeS8GZB
ADTmdEchlq0VCFGyAiwGgMNN1JUPhc8f0De9k4J+Bth9K8r+TAn80+PsHMiOQ4G3jPQgKQHGj7yA
Ft0tQIHXRq9XwPFckkmn2kt2NRgs0AY45qAMD2F4oAmgiyVEwpZgvqoyHAyTv4Hj/tLQWPOgYs3j
8eCPONrXCVzxOyYhctd3K4opTf5s1HIRCnNDh+6c10Am5GILIt4F3k27BvJfdVgcM6AOMN3ND/0w
ghxjungTIzEG2F9aBjNgZQSCA3HDvq0gNOKkwj8Jwp9oY8ZTQVHsc3keef4V8oTnQZ+AMlf+7Eve
PrVBz3FyZ3t6CiOH4FKQ4mtIwAKT+bFiiOfC9QENfFc5SN/I/etNn+ltsJybucF2qrttOLG9Au9d
m/4OaMVfa9zsmWEVqAezPhge3AwDCDNDnMZMP0XluE+qZsbjbrmMJn4MCCo8+Qp5wSXanqAp2yGJ
z4QXnY/RdNeE3eXpONIi37Gyo0cd/gSfYDszBIlB9AOEpR2p5S6St4zoeW9WKIsWKOREaGtBc5y3
er+0uAKi6xy48MMUF5cgpGMEuumPExCvJNDXoHvuZ1qVNxpYCDqAPrIiyTkM8nbRwTYLJ/R3rPey
fa66Vn+PcjA0moe4Z3jJygtRkqtu9KodxB8EWmr8ysTnkW40DkTdmBKJNwBjwMBc8EITjWh+jBrC
9Pkytk+YfZzqw9KLbAV1JEjuAlUsPp6skHreQrO5/4GO6v5Rr4l6Iu2owDmbGbvFSG2IQibm2L82
eTU89aZi30yNvxq6nb2RQAQM9SULTjyhrsR8LJ5/HbsRoh4f2wUSs4A0m7XfDDlNPpukQs2rqiIF
vrTKh29JH3kPwTQASxrVPrkMGsMToA962qR5lyVyj2H4HNCVNlkuw3IsllRrUv4cwmgZtrTV/eWw
hIJs1TDBCDMxOF1UCw+/xNOt+onu++V7FPQkv8bQP/e+Niee0Dapx/msg57PmpaR105nOfQtu33U
NyI+QP/ED3e1KUe82cdQ9Bd6MMHzyEf8axEhUQhYC9ZtjEbxAZjMsobS2jJXzSVoGYU8As/HhyP6
pMv4yq8r1H5RvfHv1NRPiIIANG62lHtxuMmjATltA3KYdwBoL/Mv1yKW/GyBujKK4ThszTYfEwIm
6DA2fFf1xAtTnRX5CTYXCpwG4zKgW8afDd+MfckQiMXRydnL1pu2oN6QauuhHOKlxaRN9Qm/nUzg
uHI5RDPyPeflsABaFCRCxZdzUSxyq6H8x1Hi8pvlGm/kHJkavwWZbozHcTiL5qEQNy0E8vlzKdmo
tujTjcHvwQ0+p8OM5uZNO/tjc1uyVQDLA2QhuWp1kOMUGfnUbHg+1M8gbOtxO0G1bd5hB4S4h7No
0KAXltDhArB+qnamRuy4GQhoY3s1eYRhYjcxPh6+IVsPQG3qIp2TSRRbv5lBcIbgVUF28B+y7Jc1
AdYuDHh1s8RkzQ748UeMuQdxuBxXfxymrYbAzrkXzWy6aZMp+Cwa7kFEo+3beg8UAcddu2ApANaF
QT0iFPAYHnsyO4JiiUDA1AIKL90Qs/yLqlgJFJrECBc4FXriOy9mk9mAs1nfYs+u7bkAdpzsmQib
8zHugVaqu8bUKY+Hsb0IVlM84bXaLumKy6U/sJX2TwnUQy5BUpvXDU3UdF5liiMRQYLiRKKAlfcg
YkKcetXjDKB3EwKviMgdhwkB/W079lXHjl5CJoUH4xqFkFzUJgNppAy/9oCdnRCQMyBphJg+2QFu
VO2gGcovQKPyoG/nlaCRwzGLHRE5CGh4VIRIw/lTWe7WWYcatNgeGb1gAuFzC2xCjqscYS/+pMIj
d9fpaNT7AC22UJVGCrLdheuJtz4kwfDVTNEMOmErlgURRhGN27gQZbTD5eOHQG4ahDgzl3mC3FAO
uSAuOEZLoqaL+jRTa/OjGrr52xRo9KF208QhazUIdgnqTvtz6LIAo9volDVbWc9i2oVZtxt8+tBB
ugqcsByvfVLk5KFkAX6lXKnqMCmoS+x6NIZdrtmyPGHQI4s3dNS7Fe/sZjcUC/3GWjzJEQYuctm1
iy/RopINF2pGzJfyGqMLZ1VTSWRqQubdoR69yv2cNdkXFj1m2CHbvAqnH6OcZnbNcjndlXMP0CfN
FKKqmGfJ9xBjQSGC39HcGOMBPZRPC30scDijU6yITuKcChWrDQzMH6I2DL4HSK/KLViH4NMAntF+
j+t46FPR9WgqrQSDZvhCxCmfhebrY95pFCoqXY3PhnjgQiNQwnmbjD5H9SEOfgFIE/wIoywad16n
g690CViRjpBlARfAcFDswjJfcOqhKlyhHzf2fwFdvYSboJ2p2SeMlQjX14brTZuMEYIE1iFJuZZN
dN8MIYDPyVoO3/VQTxysrQk/39jxGRWxhuBHQkcwriSS4J0UUCPzbew3J8CVug/6rqu2vVKgtzVd
0oAkGa2gCw9Rgou3MxDa3NJqaUDLrXWHK3n1w/O5DQyygnWT8W0Xl2jpANUOILxZnNS5g6a7y0Gk
Bb4IZZ6vUNBPfvheCyYRTN0KUErjE2Miy+ceBNFlLjCMkut7RUBvxPt5eoHaZRluWjiyTJE07f0N
XoHIuOa5aI6NQhl+swoaZDtd0h7p2phl5SYCogm3IXR6gQ0mTRei68mHYB70Duob5H+gWjLwwAM3
vuplDr4Uk+G/qlr/Czmd/+9KS6cexPcTO7cvuF3Hl7fVqNN/8q/MThT9AeF21LkxygT1SfLf4hEn
f6CJHwwe1IoxPY229L8yO0H0B+ZkIN+AghNSQqhf/5XZocEfwKJQHDSQaj+VfcLfyexgnVelIw8t
L6ibgWhhtVhgJAGx/lrzFAjfeKsQrgMKqfav7PDvStXrytR7i5+6v14lizhXExIrWNz3qkeahJ9p
2J85LW2XvccmCMsiqVgashoIv0IgvV+s3HF1q/6L56Vcmqnhacz1TRsmF4EcPmo1escowakF6ZVR
DHI1cQ4t5HSava+VZicAXP5bvQd//Zp2IT5fiqEUyH+loDE+KF2+DB/Ot7z32afq/KvPzqB8G666
4mm0SrQYL4LtFvYh7OS91U9//mr1YB68JaTYKQJvA8hRN0jHEL5z2yunsunrxVsW4YUnWBr1VYZU
A/vVBVP7r2PvTUH9/2KPB1ZCNEkWYHsVTI7aJpKeFc7+qf690cX//p6Wd0a0n7oY8Mc0maAaBmni
GBmeaTSO28XyzyHL+RzriaWsmr6cJKV5G3x2sjm12lIakGWHqsXSUWWKDRu7yyrsjm5rW96pejTx
rBRTNG2boSWJIi3V9+NPt8Ut9xR4yoheNPg9/fpHobpLWXW3bktbbTLYJWhyO51ZmG1K8SbaLYP4
YJDw5IX/7QD4a6NQyzvXsOUDWnxYWgQjIIkgbiIHl+FtWX4kZfeOh9o9YWAae+A3S5ai7+AYEe8i
W364mcVyzzXsE6AzcgaoLD/v2fzSZqPbOf5nNeOV588zhpEylbE0qchyrGJRXkw+/S2eyX9tbjkn
NwWkPonQ6RyEqHVWh6r7aMrpPWNbjrkuCwO1HX4fzmWaU3pekuXgZG27Lc0XkwQhOMYImsfj8yzy
hl/QCvtIevidD7cbpyAUMJO2wOpUmKdw6q9BdEvdPtxyTMorZEwJuCceoT/WJck2zPtIgu29z7Y8
My8hkAKVaZMusTZ7NrfJDlW238Pz/bVR/hyJeLUL67jlXTYPOlWM3wpo4a2y++RmlNM/6NXSXj2u
XYBUUSpb+nlh4Q8JftbObW3LL1VYBtkkkSWWHbsI0RE0l/MHfZnv2du6NKuVT56SYMdOUqEaPRbX
akl+uH225ZYmwGx6Q5YwrdEUt4nn+Qzv8Be3tS2/xLxS3nGpNc6TcNh2UfLLq1Y3mxDrxhz6pWnR
WGTSniw/W294zIKvTl9t6/9UeBivSQFr9351PTXTNcm8zC2EsCGvfhGEJ5yhTpGdrS5qyadPE20y
t/PbFgjkvfEoIMs6XYL4u2LhQ6WSD27Md7YgsW7MvmEdmpgmk1JuPBRb/fNa5B+Nlb23+OnPX7nl
vPoy8OcGxd9pOfMHeo+0wc7tx7S8shQ69qakNWng0bsghsC/yN12ty1+pwRbuz7rcKFFSFxJJi/z
Kf9oPPI9k1huWWS9AAK3Nym0KZ6RAL1AecTtZrBlCDNA6lV82iVlDZR8MuMhG9fso87/f/5wPLff
/pZoLBCDwE5M42ymmylHcaEoZifXBJvn7eJBTau47LBR5sk7yhrVdySnXDbK3zBrqDzOIfKpJgWD
dk57iMpuA1U6hbKgO7/97qJkdYeZH1xp7fhMkFfaTOQjMsh7Brc8U0FGuAcaTqdNr7NtHQW7VZZu
lxqkkd5+eNegj71rcalx095jyOd5Kj8acXzvuy3PLPx+FjnsnAYIZu/R7z8/FeojpZD3FrduzC4I
oEw0VqCti/oT0/x+zdXWbaNYnqmLJhqirDrd8xgDMnP8M2S/pUf1n8iHn5Jhr89B9MHyEelrnUZL
cF4lyEaq4JPTV9uyA3nAYzLRUqcDA+BJt9WnvFwd17a8MsOskYdSO3ZgLFegyv2tUs3vySP/ZRMb
LIZIEKM9SYnYp49+FRqFdAUxWKeMG2qObw2+jHNUZoHEHsSs3IZn9UtXmzs3i1t+mdMOfCJ0G6U5
OoCD0k/ZIL+4LX3a9a/uy2QigcrjAltw9X7qBaUKsjrd83+TXs8bNkR5iM72IkJzisAsBmZx5L3b
d1teOfumHRleD2lcm/syQQYlKssPRMHe8Xhb4KJXFW3RdK1TqEx1e834ckQJwnNzehscGJGxL2KB
LT7mJEkztABDRqyWbteDLYIDyQUvaItuTZdVky/KH5MXgWKcU/4HPMy3u6XgqCLHA9Pp2rDPhBf3
0ejmPpH1xhwDQJR1xpBV9iCHsUhI8weeW7btb0pL6IvvSL/CKLQN72pU+6u+/uDtcHLvv6d/oAz2
1iIeRWVVks6kZJJpO5OUjMu3BXg29FftnLa6LQEUSlUOZmrWVKMX0mfZHpLebnvRHrrlTCRT5uHr
sxOsCA0TnxdkVNw+2/LQTNMsatfGpNHUemlYordrZh9paL3jojZapCS9AaytX9MmGB+BjP/atU4P
H0jrvP1BRaRyOtMA5/iifqgx+om37Ed4iHe+2pagzDFe1hd61Smpmi8NFbck/+ZkbG45plkLTZJV
4GorxtuhqJ/yNXPbI7ZikwIDCZNJOK+GbMCcYQLgsundcmIQPHxr7WBFYb5Y4JmrNA9Z3T6QMXaL
wrnlmVHexXPUeiYF9PgQoq4+hK3bYWXDAsOqRS816WmKni1EWIIvKXX+7uCtSebR8wSb4ZNdR9En
Sz4lxjEE55ZL5uvoJz0jJmXr/ISg+ZyP/65B/2YxBtLmb7+6USQGLrbFD1lFoNPyl7WJHE8pbrkk
l8izRZJrMAP1tIEcVr+RefjZyXOY9cjEjH1YlqSlKWv1hY7J3Zr8e9bid21i6xka2beShNiBVdB+
8rqhTDO0iLi5pQ1IK5qsC1tNTWoaeQXZgYOXjfduJrGcko+xRD8MlvZr+ixD/RCHFdm4rW15JTp/
wpIyuA6UXKstR/4RLShPbmufjt1XsexMBsCMjMHjQZrvql2/xJ7q3C7hP3WcX60NtQ8JSVrkqRNT
3jQZZrQMHj5u3225pULPTU1FQ3FTqn0t5kMb5B+cVKfw6R/CE5tezuOyXlu+IjwpVPBNAg5U9/4h
yhr0koZbEGpc3cjyUdobsMobZDqjQH1Z6LRTo/jhZB6b1CxGWpJ1xXYkeHhzHX5eefzstrR1bUZk
0CYKYR4Mcd+Xut56TeK4tBXQZnwC+yxGtjAj003GT414nePSln8WoTToK8ZXtxIzHw0rkF9q3NJi
NnysH6NhyEv0z8qi1bsCg6THuvHMB9HyyRP/YTuepqVee6gCWDtWUY8T0TPjl0L3w1Ul5PDBZn9v
devm1OakYJDhwVlz/3s2FtkmnPmL206xfDSEJgB0kXErQ4nmbtJVsVn6xO3csjuBdJhEmicoZyLP
mW9UialoAK7cDlxbNHgYvYI0OBDTaI6uaDtvsyD4QLz7HXvbnUCBouDT17DJosSlmTmIdUP5ycne
tmjnojgEYpMcAa16qOPupRoTt4yH3QWE+34QUZCtqPZE2XVo6uyL4OP6gU1O99g/7HC7D4iGS02C
FuYeZT40uyxX+kaxdbwf8iTPd27GsS5R0zZ1NMYoa4rOR0csab5PRrodLrYM7Eh4pboF+WVKxrPC
j/c0+ChF9p5tLP+scyhxrA3u0Bidt0eGHtE515uIex+B497bkJaTTk3PlTQFUrVN+ZBT7/Nq4h9u
Jrfi2ygqtR/mNYo/9cSOYTBnW/SM6zO31a3bc4JqQwZtR5NiduJnIlm/VSvkH5wWtxuCwkUNGHbB
Q4XkLWQ41/pzRj7S73/H4tS6QIciDowyp50ok7tF9WdCfyj89N7a1g2Kqfkarck4XsD9Awo+598X
jsEeN6NYdygtqILgDT4c+MR8m0HJqsKguKPFLf8cp6nxMcC9pqLAmBnmnjBPUIWOi5/M9SoSzaHz
Pucl9kqNaaDtUAFpPQee20a0lX6KJTLDzHA4sri7aE385Lex49KWc+aYEUOImK/paPwXr/euC0Pd
ErY2Um8YMJgyQx8iXYg5ZHWVVv1867ZPLM9cSNFBkg2bkJIWqgQn9cri0Wlpux+Iq5lKOSPUWr0x
xyBgADoozd2S73Y70FgGGDtDyTrtRXkTjcN1zxxP2T+Vf19tQEw1MFXXsHbHi28+AhWM07sVOmwR
bXTSxTLp8NVtLs40fkwVe26pa7sVyIfQfgOcrU59g25oM12gw8EtqvUtjwTkRUdF7cMjw3UvhvJ6
KhK3kPZPxeNXtm7EADEUU69pBPjDBpmQizlSjp9tOaTXN2iKBPUAeeUZsyPi4aSU47a1rdtSVIMP
HUn4ukDj7CESa36Mp8Xt6P6beJfxorFNEhzdzDtrTXLovCx1+m67E6hrG51gFBrVk1C31/Mi6VF1
2u0osZuB8jXADBSaXNPJYHB5qAykP+rGzd/tbiA8ILwuj2KE+R3mc/v6QjS9o1GsqxKcg4l2fYCw
LdDjBv3zv6La8XVi9wKBbM2LscMehPDP9SiHC8C9P7gn6emI/odQnFhuCZ1WaAa1SBsyXmI2NoE4
WgNctkzOofQ4PADBSq6iVcd3HlRHOcanr/x4Wp/ykC4XJKnpUwt1P7OHuFY4nWmIN10tdBluAsI9
vHRGIo7Ijed3ZiFe49TYCqmPt3d7EmEMfc1R6uGLuFRsPs8S/4Nf8RR7/JM1LG9HAbntRgJLx95Q
PEIGCuTtoYsh60Trpv3gL3knZLNl0BqMkmrfP22VKHgKqbhgbX1wc03rIqZi5j0a9UA/99Uj7cej
KEe3wRCMm741u8nbulUBKN1r8q3t+N24uj1joW37duXFR3l69GBfU/kphvJ2NC6cDMJsMWqle4w/
+LpNo7q8bLsACWzuFJlgBOrtV3uzrLnQSFxDZrba0U7KTRktTncDmF9vF8+jEf4yrG0qogFz/wJC
A5j5cZsf+nNq63V0LPMlG8sRVukIFGMwqgxVjJJ+EMKe/v1/9yFmE6+pEsQX0ExNNRrQ7yFq9gT1
hG1Jo32l+sSpbgpRw7f2GSLRNei8bNN1GSVJFzEm18h/9szJR6GT+nZ9AS2reqBdixkOSD/MS8U3
CYNGhIubQrLx7epNUgwhxP8ggYOJ+I2KxrNGyU9Oa9uNR5C+YT4t8eVk8s5KQvd10TmlPdlJ++n1
toFKrS8xXgqjJ6CAT8M51HecHifM7jqqvEz6HTpU0kJh6noT9UmYbzS6at2MYvmq6JnX4MND9BlG
4W5BIntbeTTYu61uOWsnMz5WHC3dgVmeKHSW8t53q4ZjlNKyebnWakBiFeOy/aWPSfLNSkLH39O6
SE3WMgxMlxhUKifICeRy2ELzyXFxy0NDAnXHsa9ZmjMuN5AxvoKCt9MzBYSwt0bJolDPERRo06Vf
vw9zfYxk7Hbw2o1HXRh0ZRmvGILyvAHqHcOyWQbIajjtlL81HlUB9CYHrC5pmXqmOJfB8sGx+89R
BbO7jhrIMkTFZBhmQuOnnPNLaP257W+77cgfoHEeQiIizZNpgApo8lNEuKndTGK5ZoFhNj/u8d0E
tPlojK7mwNEv7bajXvhDGZSY2gx66qUd1DDzqIrdzvC/NRypbpyqueXpsK7xgUj6sEA/ydEolmeW
UCRFV0aBxdv2cZr9p7We3SKiyPLLuaNFu7ToIVsX+QmKGdsscSt1MLvfCEKSMwkk9gkUK+XOzFAP
Zcoto8fsliNICnFaQXAkxQjxug2G8jNteO/2Y9o9R2zNyoyLCJswI9dxTfarR9x+SrvpaMHlwFi3
8lQji3Uc+zFEY2pO3U5Zu+8IPyaZwwwfrsX8iMT+U9vzz06OaXcd5TMz0OCnWHqJZqiP9FvZR273
sd12FMeq1SaE1L1s2gtiugvVRY72ti7MxcRFAb0SzK9H4I3OfXk3Kgg9utnE8sus1GqaG9ikXL0L
CT2gTRsSp2ctLPv2UssJQyf6hA8n8VruCBLupvHcxsCZ3XkUyawKV6lZCoEeaIvV15DqdcrYMLvx
aJwYryCox1IPgtpi9SAq5da/zOy2o9wrgSBECzNEIbk4Ox0omW/cWt8Aq31r7zFTashDmIQt/aOY
yBntK6cMLbPbjng7GRMGC0sxnQNdbG+r57Zx24LMui+jidBymWGT2KBPtyrI45xX7bPT/mbsrU3E
MsS5gixU2msFzZZSEciOjm4bnFmeGftePesSM/deF19VJvm0OAoRQGr27XcTzN81AAnxtJqas6KQ
tzKO3YIfZrmlJyPiocn6pBTQRvUGUpgJpk2b/NzN4nYom+XTWJy2uAnHPdNEpV7mu80nQpP3rVm0
50dDY/DtofdIxxqCOt7kNncG4MzbtX30z8tR4cFtRPiiS2SX5ypxa6FHh9XbxVk8kiU5bZXJW9ZP
UjJ+RgjQrk42t3HGuNOg9+5BoMH39XUQqqvVrX4CfeS33+2DVpnAiXjqAeG2muUgxtYtbrN7joaO
NENQTND5VvRqplmKtjRHe1iOSVBkk/EpdwINnuZAg0Hue/0RWPm0yD+kg/6EQrwuzmg60mHNeaoo
5Pun4lNplKNJLNesslr60SgR3zPvJihLkLchSbZ12ySWY/qnuUeImkFQRoKwkAzZ0fR95GhxyzHn
JtIebWHxGspu26rR8puRXuIWXdktR3nT4xgPofnSgru+ZcFQ3aL0JtwemnbTUdv4Os8IrO4Xhu0F
0n03Uwk1VCez241HYprDZUIbAxQDArod4vIkDja45Q3sviNhdK6HCYuXjfiuI3/aQO3Xbb+cJNNf
J8daijIV5KZ5ShvoWi6krDFVyD56tZ1W+QcvshuOdOhFKKPgQKzCIL9aZZFh1rcKgnmj+dy6RXKB
dYt2bdjh34CB01Lk13nXb0YyOFXemC1DxIuywmVxOgV6Bg3UPpu3CzerW8x/ki57bXtKG+R+W2xJ
lSM8LEWntpNefw+R/Z+JSDD+3q7e1lgcGoEI+nt2Lkf+SdfRF6fdbncdlVUWmZ7BLMHMw+uCFMv1
HH2ouvPO0Wv3HRWYskpUiS0ZxOzLXK9nbT245WttXmXhASIx1lAJG/up2SpJES0CrOUW41LrGo2A
68iwz3mK2Vm9FWMJAU6+OtrcctS+UfOoMRKeTmJiu5ZqdMDGa+52Oto6RF5f00h6SK/kBbtEHHMA
3eiDrsn3fk7LPdUivSVQ+HB2yqr4eTmgsO+7VSWZrUW06KwfkhY5VWD3NjJc6QajhsLxB7UcNFSr
KOsMgWgCjdydoP6LahzrcH9Wtl8FGIXm+Qr2Jh5bZr7wIc0GEo1bcG43H+Uem/69VZJqr+fgF5nn
eyfPt1uPlE4yT1B8dclFtY9y+R3ABO5mbrv5CBKw7cxUgJ0yrsdEon/UD5tf/+cPf+cmsruPmGeq
Ch3NkFCCPvJju9biEreT3Dfz7CZPwuwuJE3x3I9r2GYIMTtPgdU7T/qxd4sa7UakONFc1jWB5Sdx
XUL1TfPYLb6wG5HyrqSBt2LpmEQYe4u/FdXs5vw+fXsJ+RG64CQItEgekqsZib5ItKVb6PIn5/SV
B5GwBS4tQlXCA7HpfNFrvIdev5v8CbM7kXIIceTQB2Wp8uJHXSMRAg6dm74Ps3uR6oxVDJM7KKgo
o44NResr3jIf4ZnfOXHtZqSkEGFFT0dLIoOX7H84O7cmO3FsW/+VE/3O3ghxkU7s7gdgrVwr7zen
7XohbFdagAQCJHH79Wes3n12tKly+RyiKsrhykySBbpMzTnm+OQ0oIMx6PeNw60YaQpLWJFbXByU
iLyy9IbJXynLfjJHt75EXeWEgDNreBAS4D9ADQK4Drce0ym1luxc1LeypAUIpyIw+C2TqOvbofXG
LJzVPn+YaCtM0roe+jrAoJzpsmRujCeA5KJfRLo/e0CbrVRDqe43AxbIyRvb56X8ltQxEFtx+Ivr
/2zgbGarSjqk5YvLzQv3Enf92Sf7OjPQDPDjQhCGhdeI8ZJb7IKLG3Rwrhk3+zaOrVXRIEgBDJ6I
DhYIU65XEEDY01/vG3/+SMKtfAga76abY9x31daAtfQWgLue7UotAn7840PpNZSOS4tcbgG92gEo
9esW9LxdExV9Rj9evCa9BTMOL7Pz7DWgh8+x4vs6PeGT/OO1wbACtjEE2AAYpfs4FKdkn89cuFUQ
rQDG+da/LOosfHZRc8faRO4aJuHWpSggggHFgjTxXHZJWrv+47wAILNvoGzm5uwNAzr18UjGaXkp
bXnmutuXtATR9MfHHYVe1y8ebtzMYHAMzYun5c7xvZmXhIRw5piwGiZtcJHGrkcPLoK7dmhA1H68
bxoWrRjBaActD55TMZAWrjPrvge+VQwR+OKzosVIGYryaWyAhCjJh13vcqsYwsk51NGAeQkxwvMC
hPChRodQ/tcX//NFPNxqhqRsIEeAYAVJ4uBjEZQpWuGummHdN+23XkUQZ8P7foA/aFzaBZYLrX3u
6CR3hYp/oKXbvh+7wuKNWjWH+Sg4BFtl0OxKtyAT/ON4Aei0lf7l0TSyfwYx7xz7+woWILBvLt2a
qZeA4xykBCagLqNHMXK2cyhu5icXCKCrCafnsVfXdave1nKfeC3caoa8GZJlyfE6XcO7tFqnLpuT
cd/k36qG2nBUAxkQy3WTl/dW3ywt3fcqt5Kh2NM4zSUIVagGcImaGjS16P+Pcv9/U1sAWfz4MhVA
rOA1474DLu9E/6kN6ctfT86fbPdbzZCM/XGtL2c4Vtk80dEKmeO0TxAfJttdk1EvIchTHDri3TXt
2xx2r/tu+7LW/NtRCGusH1/42YeOx1/rIXmf1uTrvktv5uRIVDgN8CM9oDeNp1Ta8TDudCgLtx5F
ilFHhQ4vsXjyjCrU0VTDvka9cKsYcuMYl9oEWAjH1oe2B8wkCPB3CVjCrWao5OM4xw5PRUR+Frb2
AWyUfQv4VjFkg2oQwQLozRqD/ibt8GRmuyszFG4FQ35ZDpRRPO/K1kvagZG8UN3s2+23kqGQOQnU
/GXnkf3wVEuqXtlii72X38Sz3iiJLTo8l7qhWSWDu4bvS8SD2PHj9BlGAZAqtA9YTxZNUg9Egxs2
QTa4b3/Y6oYM9+AEB+zrYVmn+9AAuV2yfevs1q6IDOEqGR1QknMAQOm1/FbS5W3X1I83e+YacdRT
KZ54E5T3ox+DN0h0vHMobvbMsSc+90HjPLg4ubcee4H3+GHffW9i2kgVgT84CJtHK0c/taJ35zqZ
6191H/1kk9hKh6J4EVFcQPqVGGCpg6ZEBRoEyV03vxUPrTGk000JNeJcsENPxX0x7XNtC7fSIfi+
em3Yozbc9WNwHTsg+ECEWn4x/X8S127VQ9aLpZ26ATrBoAwzXnf0XQQVwLLcluW+N7tVEZVugJ8T
kCAwAZhY2oPIO3qJ/sUH+Mlr3aqI/BJoyERCBeGrPrzTHiyJ0XCyr9sz3MqINAPHb3J4PEif3SyS
fuV90+68881ENSSuq8qgAtpHA8DEkp2HWo/5vgG5mag+6p8NVwhuFxPnYwl2Xyjjcedo305V0DRY
6V86HCSpurQ2FfqRnJj2rY5bJVFjzNj0QQ/ig6uOvmhe1nVfK0+4FRIB5edNMNNBKbFgMhVVo9Ni
2WevGm6FRLJRgmDRhSCHL8DsqdXkhlU73+gfhEQzOKhTAg5GnIiMD/zBj/cVzMM/KIl6pIelJEiX
xUqkGJi/T3bfUNkqiZp+klJMkIc0NVi6q6rlQQlvXwE03LoXLSLu+cwSrCzhVIKVW9141u1z6Qi3
YqJWyWQRxI8PLXym78NWuMMQi2Hf7N/C40lgHI1mgqsHdgDQebzX/fC8a/Jv7YvWdq47GCkDLtos
83WyWpZWczXsiwG2/kV9VNKaNpcQffgW1PyTYvvQI+FWS9TPbSz6/qJKXoovCvxSpM7KfV5U4VZK
hLNnA1yiQs5MrBDKJtUy3HrxzD/seuZbLRHvvEYOqA+hPRBiFt9GJ1h3dPtm0VZL1MXAu7VFfykh
0Cv4lR7cLzsof7J/bqVERcdahaoZDqEuKu7Wxn5ltJD7TkVbJZFFcCGJQyxKXe8dfO2+G23XXeqH
8A8KotEIWwwSSRbHq0Md96CyWr7PjibciohkP8uBM1y9bUwugStPJ72zvTn8g4bIlnrBP0g9AZGb
1oR+puW4Sy0TbhVEWjvJY4cDXWf9G6C1vzAh9z3xrYKIgAjEo0sekRTF4+XScTQdd02frXyIC976
tsdKbmees66+E2G3L/u5lQ8pEFy9aGI4mhejzWaEQlz5/b5lfKse0qZx/dqjz6aV9WPR9nfTr85x
P4nMtxgzIQyP1xrs0qii/gF0uuirMx6yOWs58dd9T/2yKPxbBmrRhe95OGIdIHk4F4bKtEIedN+1
N+Gt509NJ5sSb7SU9knJlVxBDtX+Ir69JA3/qFEMtwqiFsRlWrQ4nKtirm/bbiheo2GEwBKNFp5K
uQqSWwXE5/e5i+nO5NTW1cg2xVj3IG8fGtPcrpccTAFrtl+s8fwnn2hTdhliCkRbhW0VzcP+azNE
DRxwIfKQaTCGicv7aY4Asx5WUM2LIgnhd0g9s28gbMVHemm4qZhHYRYskgyM1bfegtK8ayRs5Ud+
hZbiscG76oL4ox6szAgp9jk/h1v5EXWDCrko6GEGYD0FfDvIFXfJvum9FSChsO5Vy4JBHNX+Q9it
wSle+nDfwrSVHsGceS64xa33y3AeO+g9C7Jv493qjua5DVuP1JeKDxJMGK7TE/TC6heGCD+ZfFvp
UQwKL+9qww4zGhvaQ8UI++ADPC3T0VYgcmLL9Ptj0qoFdQ/XsGHf1rbVJflGz0BFIoXDXRiBFRJ6
/LYgrfF3DtTNudZHPRIcD8yCuB67tO3IBAq73LcebqVJKzfWTwqVHGjXBK9j6OqHahzqet9I3YqT
aOUL6VUYTElcZkawNTUd2Vkq22qTgs4GkxB4MGqa6nwp6XUHWPcvFr7wzxe+rTYpjj2u2IKLE173
R99rvth12acbCrfqJJyxvGH0LgtbyYor1b4Zqtt94dBWkzRCVtKVC7aDgpsnLZvmgUif7NLgIc38
49ZsLot7JRQopv6I2DNmv136cP56Qf5JaLE1NZo1WZT0OfR9Ze++gkNU+ykC857mtlPLy1//kp+9
1mDzAWRXSt/D05He/IYA2l7w68/7rr2dqAZtRMuIZdmPB5k1FYTJrYr2jvbNThz7DdezweIZR1Sk
GraXxyFo6l88/D9/LnSrTZppU8UWBCtELtPXoJC3MEnP//qxEPLPUOSPcRHdipMEZ6svRiSi0RnC
ilthYmPTitWBlzrrRJJWQxM/V8LJMiOxjvSp1XTW3VUwWjeuabesMFaFXKVeCP7fDK19HZLyXLlk
+b5UbcJTaFplLgR351HbYDmWkSdt3i0tNKILuOMO3tcOHl7R5LVwPnFVkhZx17zptY7ZgU/V3OT1
OhYyC1xbfI3GpWvzSsrpw+x3UtxBFJa4tGB92WfLMrrnaRnX5Hsgm6KErU8th+tWN9PDAtYa+hhK
yeJbWAyt4naNYstupNeWAmzRdWjfUBNKpptlqrVu0olEtlhTNgzdDDq1D0pbMtsGXn6g8rD5CN7x
KqFa1ASyLqoKewI7U1ZXekJa4qNZgoVfAVmugmwwQyE+AK7XPzYa4fjDyiKlUknjtrrmflj79209
EJrxDjnGW0+XzfQYDX0707SEWUmEYUU0R6pKAaHZZEoqOt66gc/VbxNedncWi4wdQWtPPFRPHgX6
5LYMVgcvHOL8RD+50IkOxTQC8WwauGkkT4PzW3NGnCVY2syaGWBY1LIegfwECTmPhkKZQ1gKHf1m
W2/qk3SoXaCW3PiJYQw21NJMsKF3jeTfpq4vyHfY3w/9K02gR7ntVDS1D16YePxmmDzePDi2jngB
bARnPQVKd2yjDE3Uy3q5SRRXmiyB1rx8HWsX6QdRR6wOs7AHB6lLG0u0vYXBe8zeZDCgHOCMXIvy
VPt4ylDuV+LIyrXQXRpDe/MsXESmB9s0OBombTnW2dRMrfmd66kY3MH2LQzX6dCbG+hPmaWIeSIW
+2hCnceXtqiR7YV1jiKvqihpkHdasHwwnV/n3toQvPUo9IFOa0NdZv461SuS5o2975OgvxdjFcKn
TjT8cxGyTlzHLBkQf5tCDCs+kFcrROR9qLOYNZeH011pPAWSUzINJrcyqj76q9bmivLGu0aeaPCQ
PCsb/7AMXfhI+oacLRtpn7WNroOULI1LjpoKyVIegvGbsl4BXMjDqNDpOCpkDBU89z83VTstKRNM
kLTxUEWQxh+uGMgFRxhjJZ/RkItKWjesOmtLW6k8LKZhSQlruquhm+inaYiXKDVR10nIRys25QDQ
CnfVRSH9PVyS4cM6lV/BT/OfgRGRNXC99VrkURIKfdJ9h/z5OKwi9ceIv9IlMnnL42k+GhhRlPez
4N7Rg+V+e4bwy3zueyKuK1eWXwJJcGdSwogtU1M80bPlRaWfOw9spawkcDvJV9X0PCVdw4enfmHy
SWkBiu0wFeRxLiQrc1P7PstjxWogtRp91nztnorOQxi9RF4x5rY1z8r08WlJgD7KZ5pMw9Fr2qU7
2oEs0wFxTSRTmCC490G01L/zS6nLFNqAvr4RjUN1Q6N1Zzq3tdTZUHiqPdG1aM2BaLqYO+g1zy2b
hneyCq2vGlHnxhuFwFrT07PUxL61ZYhvRy65t1mNDP5TiT5pluJUTB9jw5W6BhgnQpVW1CY60nBm
L7In0t2EpkOTRqm7SR6dWyvvVqvamRNAIPNNq8CxTVkHv5xsFDSYHgNaw72N9qs6NsMyz0Dy+sv6
oWvZfJUge31bhWXd5oSi9TMKcdy85Wus/GyOF40+Ni3NrYqnuP0+TKpNjiJyyZxyyYYg9XRbzU89
L5GlFnRt8N8QvaSozUhGgCqPCpkvTTtCqzHzan3WUTnRHP6u6Hny3bA+o7CWePD+55387LiF8zJQ
ZSPNq7ac7groLlF6ZHZWh2kJ6JKxCiY9qXSxdFeVUoCOphEdVUrRg3tDaEmPY1MPb3wBZG5aBjac
egmt5fWwLMvwODVtV6AaAPll/NTppXZ32I+K6M5YvnxYeEeqo7eiJfaqZh664TPZU/CqQA+Jv4sk
Nujs5T4t0KhVSX6tHGzTzi1sU6VMa9HTLncW/kR3dqx4BV4P8esbjKj+rmRVhYbjqRGoi4Ghclj6
kkxP7QVf9UCjWtPMyY78FibwBEOipRFwLL84WnxgXdKX6oYKlkQ5DP78ooIfgiV5FTL/YLX4XkMO
/IZU6pqjTQADveS8z7wELmMI3MLkSaGa8DE2evzGVzX3KaldwrOCF9G5q2gHS/dpvguN756rOmRx
pgeYtXWypjdmHMc2DSfd3OAsLTKLBqeMdMo/h6blN7NerZ9PLAZijuGb6s+dKbvfQnRWPkrdlXOd
hkUX6zzUGPfPkO6Y8DTQ1W/TOTF+eayV5HVWT2qM8j5w8WdS8Bg5T8/Oa4ZZHXqpDlxP3jCpXJHP
XHr9rVBrCXOzetVHaYoqvIIApu5SDD1zo0IDg21/JfW5pCC7Zh5zwJPDFC056bJebQaTgKE8McmT
O+C9epfqylPzVVTWVXhNq5F0LhvmYbFTOviLoQ+dLJMwm1qQZHIulXhSPTDleWf86lUEg1GpX0zU
ZqZWNm0dOE3pEMdyuvdqnrisMlyedaua5mZOklVd2UR65jkIyOoyCCVQiKECYYhgS0WPjHWePlV1
neBM7sImhQPL7w0Z2/Y4RFFtch4Jci1nXVdXDGCR/qAnv8pVzExGwxEhlZGR/jgCOzum1mAfSBei
Pis28JsKvbopXD4fa9mDMFrROsBqj+YGmZczYeYYIOpIZ0zGIqULwUY9+qy+n1XZpJUvJx+Q5vFk
pQiOyUSSlGpCU/wmnQ+8eJhd9WnpwHOlc0RPczUynI+7GNVIarGXubCGN6o3QzH8ZH3XRNeFKyOR
jXNn3J1dh2LMYiNAuun60ouPtOvR+CfQfBW4FIGMmM7Eb5M+U7apZToH6yyPHYttf0/H0rnM2oaK
k14l3F7nipfJtU0Qk6R9343u+xKoiKfhqsBcG5VRU26Kiam870XgZxVB/ABj7NkfPrKy8EzeE1a4
XAsQFHFDs3lFBqOrshWuwLcD/N7GE42K8ffJMTiH6LDwq2ySGE03cdLze+TK1uLKixBgXSltouWV
D4OKMJaDyc9aYZfmsS9H+qmLugBzZPE0ohReeH3GYK7ZoGIZ6Co3BuZbV9RDf/iRFjwkZ0D6FM8p
84V4FuhK8e8bHq1JipBAnJqWeAGeQBPYexb4RZOX01TwrFOcfHSJN0tkRapYtifPAX+YthVi14xH
VUPvFWrHZSYrg46IcTbyYQwsClRliPb6NF4hojpFvJTqpi8ZeUXWdEwyrJvtVRIQ9lDPi2/zOu4q
87ySYXrGfftfKStgV6fRjl6d/RVW8insN9n4bR0XFhyAWUYGZW7stOR1UpnkDW2f8XCK8fZlkg0J
4eKrayyQlWuF+lkq5pa/RkzPNexqy9g/eKCVVtniWb89iha+obkbrFtu4P7jhiwUbdDnysFjDNwq
5t9Wop1HRMBGtTcNHIg+wsOC+amHUHxJ4YOQYPlMuvkLD9qZlCj/T1N7MiMW6JNRttUHM0j0LeFe
Rw7wdx2VkK1h6z042nvqAeu4nF+0Q/fHzbqUXpUG8yKb8zzDMzQfEsB08gJ8eZYTG4RhtpK4D0/V
FDCsN2NQwkvZ2sWeyBrDdnKqEVa94Z3T6AaI52Z471psoVdRHK79Fxmg8SOjMRHz4xKVC3mio+fK
AwxcCpa3td8cYwgcP+mA2PuSYu/PA9K7CCeGxkKZTtHumauwL9act9q5U2fmmuYsrFvvzEvooJ4Q
jFKXgYBYDR9Ys3bdnYQPFyKusZ1xKC3tcPRx5fu2WBFkNk1J1Yc6iBp3W7dRwj95gNDrT2PQ+PED
me3ETgth9HWkEe0wzlT3oMchqk4DwCtRjtCayKyHEXt7mB3MnDPI0n3+TilUXzqtyDpBkLU479ZL
4sJehx0S0tmqetVhxnR6Tfs64tBWJhBDJdcY9RzPH9Yq3kPlF4X3CGAPwoG68DCD0r6ry1ih0QXv
6UgXf5mQ1IYtVUpi63woycPhNbQqxqBDR++sP3fa1dM3DnvA4puVBVl/5yNGrvkeBJio/gWipwYc
UzmLi8ypwHfpkuiZHkx/YXdVFZ9unDRDnasZu1cqB4EDrqhs9SVs4vhTwQgvjzBosywCxzvBDED+
fhJH12DPXHLq4c8C7uzSTfNNEU69Xh4J0IPlkvGRyrHLsRaULV6qYzCrqHFw0nlQG5xgbLkEMExD
dYgfYMBqZE4ruZgMBvWBn0IjITqsCjP8G0YcuN9GiXZgpAfRNNYkOcJGHy7ccVJAppmyUS3hJxLU
NEGkoYmXhaWqxMNIJirescz2bT5xjKVj6fqEnVk0drDBj/g88M+8HALz7EpkCZ5bnXQqM1HcCpw0
hAPhVVEsfgnW0eIQESIqDumNpesdXmtc3azAaLwEbVzVV2SkY//gGUqCfMQKU19r3U8vIFMCpdm1
rgyfukqOiE6RL/DfXURDckh8NH2dIDcZ12xAyD2+mMX4YxqtTaOuFzMV41VpCEUBYg2+Q3Mx+emk
xfzFh7z7hTnhINT3OjPAc9LRNlfahd1NMk3Ve9suhelSE8D1CSG8lhiFBOw5eZyUn9T4lCwdhenu
m47pEyah+1T6qmApHR07BfHKvtd+giNr7Kskyhaksc2ByipRdxZvpatT2TvkD9PFNlqlaz1RvAm3
Ro/AEqMdaVnDOfXxevPJ2HDMg6gPHmNug/aGopBCEftge0uFaqMB0jrlApjCGmx6QBJyegx6uF0e
eBdQ+W0monUHOD6aENy5knDMLQTYUBRiZKZlInpsvJGKHgIO7thjBOCIzigShG224qCs8mq1prxZ
5yoyWN9USVPIWNG+W+EMas8U1tp3i3OiTgEpmtitCZcBZyhP08qkwH3GHyNl2O909nz72SfGzA9l
gh6pI9JtsPsMdFTgI8xtBEQTdENlFoMQ/oRL9NHtyDxmsQ4R4vDI4e8Fp9emr+XJj6cGJGvHdEwz
uAqQN+Ij+5TOMAF4kSRBZgasjQInzTnW7Iz9Bo1eIWQsZ+Q8dXzVOEk5cjpojs98rx8qFHGxzMGC
Y5xxDIg7P8z7QkNh5BrRFzcDaVcgoklSBBmOeOx5KnuepD6fWJt1zFSfYthVna0uhiATQcM+FI5B
x9p3vHztRR9/lC6RUUZ8WX1BY876wuDfj6TJ4sMbbumucPoJeTqWlD8iueahebEbbZx5k2zP+E3L
I12od8DqKp+kqG2AiGmemswVzFxFYrb+uakXCFzRUEOKrJMRcBL1CLjOcUUsII7wOu4ENjsHotFU
YN289oZJly/iosv8rZMdYp0AifLwO7omRfnSQP2MDDrBVoXEDcP5oSqQcbuX3Kpbs0T+oXYeXFYq
PJP+MAy1ZM8hCM9TlngBlt4CW1frclQ3oyIfHCL8HqPMI8ipeWpIoxnppGydywaewEiTpBGg7ZLr
+yBKlg9TIN1JKOYvN1bodvhmZr/AjtFYK669xTRoUvNZRfmY1uh4eJx9SlXGZd/0KXoXPO+R9kt5
Z2nJ/EzYLjmvbPaKs2ln2DNrWYjqQyPANntEJs+x2zoJGM9cJcSTnwSg+lR0da+gssseKLhCL3cz
TtZn2k/9zVIEoctwgIIJTFRgN7U4l8nHFtrAr6RRqsplgvAk1VHFXyjYj9eoVHZwGXLjgFBzrOY3
JGtahNEe+hBxvqm1vfGGJEbdbJiWj6UL6ttybVqdKl7U992om++KJEnfIhlBsGQUi1qbm2bEqe9m
HBivU7cSN2eLnHHYj1rlwbsnwju7YrUaTZnC5aQqXpJIdOzGq73qWnVSTdkQytm7DgrnOjzNxL4D
8SZFGjlbJilZw6W/CuEB9NmxeR4zBHPFQxVMwW1Y8CfnSmj74EfG5hxr53pnaNUFtwo1yHf0OSdP
DP3hnxeGE8Z1WxJVnAai/OjKD+PFXQHCMdjU9lP1HKF77Cm0RdmnQ5Esn9FVlnwK2qm9lpa2B78d
j0uJhEvUfpuo71QaGjN98pHyTCFeQMiGYiqWT+3fCxwyHygS4eAxGVRwDyNiqLeSrPO5xwb6hBYH
452beEauVMXF9IT2zfV6NElUpUvB1bXorr5165TaBfSsOfSnPLmyHJ3/WXxJCZekFi+BEuUnwjC4
Kla1kJaEkbsC2Q9dUwPUZV1mG4lXUQMSc78IFdzHYl2+FMj2fWiiwjwsHbfkxFvyxv0lXabheyTG
11UpggyzFeK6jlZYUjEo7m6ivizPeDFe2pk4xoxXU7Pk1gxTk+LxRx8Kb53HPEYEPWTOUxWkHEi0
facr4l7MBopkNDh7/Jnj5PxQcccePFo3BlvPIkxKMGwxT82inmp/msfj2tFQHspqQQJ29MP+MyAb
foDtm1Kk6RvviXDPngn1LcgbxdR+C6N1eWfL2PnIRC5Rj32hYd9bGFX9HkZjjR+N+1FmBRbfAskP
5OiRkiyDl0AgU40OqMl97oO2CdKppeg1V8Ngi1zzpB7SQETFjAhxmW/dPFd1FiFR/wqRAp1hlOK1
AidTM/2GPGHXHse4Z++YWMEpjtf71qPNPa+JvKPrMMo07qh76GMu7rBmJ19lA1T0L4riP6vrbDpd
YLtrTRdVUC0nY3BGa+GSUdRndpV36bZ3W/nIbwSyRUEfQ9wbEXOpwPv812Wjn935pUz4byogUXVV
P9aodyGncqpHLEckmPaRPOgf2rcLoNAYLL0P40wyAEHvtQh3CVEppz/ed0LQB6np5b5XHw0LFbIW
a2H22ebRbfu2DY1OtILeWq10ShnUomQpdhV36Zb4oFcfi1aN/m3Pmlcgth50gtPkvre5qV42axsj
S9FcWhakB39SdqgK9ysR7T8FJH9SX9z2b6+VtXU1hujIbZAkOTnhT0nq8dILrxokXR5bJCWWVHNU
9TNWVskHD64mY04iuHOnfSNLlzsYM1x+XjXBceqKYJ+vNt32f/djWGkDePBhni8rVQeCeLU6b1dT
At02gBOql7JA1HaA6SZhpyr21+vAYPjtEkDSbQc4ZOs11yhoHqYpfvaL24DXn3YNCLaZ3stSI7NX
rpBfhSZdRfzoxcG+NW/b+o16Jjo/WqxKQhRfu6n5TAb2K4XfT1albe+3axNV0BLXjkTx0bA1q5N9
KD7KNtKEylQqqmdMkdJrf4salE7F+Nu+h71RJlDs5BQWAXA2a4F0iKaYou7+vu/am5lNbV9yJCHQ
nd0E7ytqerwn875VY9v5jWolOmP6S59m4n0FLM7mRKhwlxqNbju/cZCeGxqhUxM2OHVeI1/zhqpt
v28b2HZ/03BBvtpcBqEjxS1BZqyj696Lxz/uMWBkuqmRGqpMZ+7jpc6CzuzykaFbYgRMI1HnidFF
Fdr5DZlskNTLj7tGypYXwSxKsx5BB1UxLPSxkmWYTqtw+xaUbf83KvExX8sS7fYeKodT752Tutxn
xUSTzdyMJt+HgVcHBy+KUgBKZdgvkMbZ91w2s3MUc5Gs8PGCBo+/jT1KoMgH77z2ZnY2Myz6UVjB
nj4EJ5W4g2rJvr1n2wA+xmtfJAy3jdLBcWrr37jUX3Y9kW379wAfzTi6OOwl1K3ZROVyqoxZfyFI
+skaviVGsAVaFlHA57F23AAcPuQEdIpf7JiXwPpPQpFt/3eEtCG8e9EUoyaHU4qgBYCqgz9D6UM7
yBCQRa1ld2piMv+LpfWf3+b/Ld71439f3fzjv/D3b7pDigqQps1f//GqG/z7X5ef+Z/v+fEn/nH1
ru+/NO9m+00//Ayu+6/fm3+xX374C4DBkMs+QXuwPL8b0BD/eX3c4eU7/1+/+L/e/3mV16V7//vf
vmnX2svVRKXbv/3rS+ff//634NIk9p//fv1/ffHyAf7+tw9y+FK12Kf++2L/8xPvX4z9+99C/z+C
IGE+5zgE+hG7tD9P75evBMF/EPp/mDuz5rqRK89/lYl5TwcyE+vDvAC4C3dSJCVRLwiKRWHfEjs+
/fxu293tkmO6wm/jcDgqLBVxeQGcPOe/Hc/1A/aOQfJLi9e5QeKd/Z//7ai/8SdSWpbn8ofqEnU1
tOAJ/Dz7bzRAvus5SstAa37ef36yP92b/75X/6uZ6seWIXvg3/7T8+FZxIsikAsCbWlfeu7vR1sN
Ul2oySxxUargOvUK+5rk7n8v5ekfV4Fx4VckGVD+blr18s6vcxCDWCT5JkKrKMcz4rLt5z997f/4
5f75l/mz5PpyGaYFTlA3UCyjDH7vv0eCzbR2MyZ9r53CPrMwA9SpOAfGy6+9qRleRTPsN22JAuAv
Ctt/6NH/+0X7+7WRcstAWT7Cmt+P8WbpgOFVM8dO1srkR9W3Pkj42PvZBaOGx7mtt0bZISRRtcae
H6RfR2nkW6PqPolB98Y8FJOu1igVHmLW2lhtc19Pllz/veHn8lFRzAaOxUUUWwF/l+ba/jyjn7MY
PDI9fsGFWwDk2mO/Hv7n2/Hn2nO5DmGBtuOytM/xuMzFzPFPo3PB7Ea/vq/xWJUj66q0WsHOgaWX
Ox/q1Uxhh6qy+J4FUEHuX9yQf3mwfYfe1SV9hv8qHog/X3xiFENlVPixNwg33rPNu9E9rN3//Cte
xoM/3XWfDS7K57ZL3sngd+Sh11uRpLKXUKfF8Da7fh/OMHxfnXz/i37i8nl/u5JHrpi2lae1kr87
nhykObWnLGQv9LWs4nUTMPM58WIwR3FTIUPY/v1vMOBZ1srypPK839MP8gkZpXLhRWlO/TMeqyWC
IhB/MR39y0NCQbR8GjwXYaDt/u5/AXG1kQtyFW11yZfCTctj5eVWXKy5vlJW/5XZsnr8n+/aX13z
twcTYaC92TvXVH6fhKqGB5Zl/4HGyf02+qVGNOh5f9GA/+s1KUn8rkSqehY1/Xc8Jl3NOBSz4poi
uWYD1fgo9b5eo/Kzq9AplpJlxVW+JH/xEv7rc+MCFZNO6UseUP17TUybRfhFP6q4X/vqy+yY7J0M
aDek/CIknt26/IuO/V9eCSog/5Eg9uBC6vc1LW3pJ0PVOw48v989yKDrEYVZNbGevV/81XoP+fcF
oP/0YqAV8DnAlApsCxYTEPzPL7qkm9+8vpxjKKpqPk0DaVfXHRKq/Vsxmio7pfySyTGtd9WcFLQ2
K4SJNaggDdzg7EjTy3d27FgObHBZzuZ66Co/vd6Mt4kj6tAepYdG/xaua8fiFlMVdnuQcGa40+e2
mU+UNZQcmzes+jxNXisj+AuAH5QNuSFhf6u7BzPUu32zzZ5srpcd4cA3f1+9Pmb3UTTs+iqoMuRB
upaIhfsmxUpVZME6/rTzfq3Czd/Y6LS0LmLN2ZoCeV24ifiQpl6sOIeY/d4Sdu5cIRvcR9ajZp4X
OvOEHCoZ27aJUqt1ZLzNJU/7bIIZ3eCFUUnqbkTcW3VTeVdYl42CJCml6pQKp3hc+mCZsYwpf34U
QCT62Cuv+95tpRDHYi+c7riOve3f0tYrVqcay4cpNVb24Fu21Gc3tYaviRX4OOZkWpKB5TXdln5Q
HW0Az06RCJWhDB7QyYYdPNYyhAaH2utorXYTIk1E18OqnGIP25F8bpZx+SqNdlq4r9taw5yTqM86
sbWtCDJOFQqEm91SUMrrNImDXXpwzDt5jU9BNy7Wydpk8COBvIHKbre5d2+sZTGeCe1q9eXzwnEh
n+wejdmp3rZanfbeHjvIJ7TJKaEVJMGc1z3Y1TFb51ncLtnqFlBT9axevLZeG5KKUj2EHBPpcmC1
tCsOWhYVYn2F1ftRyaHZr7DF2DXcZsU/J8a1i3giJwz1YNHIb0UhEPEkS+ncDAP3HZnmDul+mxR5
8JJuSO/DtEgmHVbd3MONGQQMGf1tEK06sct7pyu67egrnVwlNgdgGGRZVcXt2LnPhkhJnAvwdO0N
dZ1mo+6CdIsbuPA6cgFO3g1esTbqfb8uiRXTnf+duFX7M2kgOqJ622eJ/6gi1xlRSy/CtVj7r/Oo
xYtS+MGPWgvAcUBh2YVbSZYItD8axbAmrrmAchPiF09+m0du282C/Lwk+VpOc49czUW4FCp3zbt4
7xSvBQxqft3uDhz3Oo/dE7LCtDmIqUr6WPASaV6rYNInr2nTb/hmDT+kFFkRpoPSaDumrf8JwSWD
+5zUmCKslbt50eqXLLEvphmpy75n3hKhD5N/XFYx1ZHd+RvGh0lrlKjYGz6wmO5W5HsVh9FgL7wM
EzxkG9eLzgskjvZlGkQkYB8H3YjuuMEbB5Fjq/2S26lHSLGsAsCwNt6bl1rgEfvCIVjkx8lFsRdx
vvX30GlzxkLpsX4jIsb6Lua+ePAliPBpYklcxQ0fUNgaq2KVSRAI5b8qREHXvLrW27jMG3LaTqjn
Zkj34EepNj899pntCMRsvjTBD51mdfaoBytxinCGm+fn1FY51HPYJfBmJ5DhGt2mtZhv0q7N8Ki9
yQw3eSWn51mnDsRaa1S1gNQl2VYSxcOhfPQ3lghdaVVZa0RkeVbggKDLwwq0DeqxT3Nv+LJ4rbJR
9I1GzOd67zW63SYvzR8FcSrri+jzojnzbjYom+3B9j9T0uGSY0VvCpI0JZkVThtpkVD7yy4ihOw0
AkiApntVz1l1nHsUalGd7fMJR4T+4eHx4FGW7p5edYVdPmGwWk28L/v+pDfUhivWh+wQFHMF6p/M
edwZMb7l0IE3Y1cvn7KU+6+ssIxzGkVXPExzuZvHJa0EvKTyfwQEEr54PjrCKMn9ET0fARyfgZ8s
jxaktYwT1zGfRbqqBC7cxYTZ6RHX3u7AO15VaDNPBQfNGPtzIMnBq1rPDaGfrZOzo786o8Fs7rMW
HbNIfT1HY1Gn03FWuUIeMCI/Dxe7RR2fWmPQX7P3C9G05/ftS86e6SWs561FoJKThjWMJWFSU1O0
b56zF7zshZ4yFJLckHhGItOHPlr3j0FYkxMtlVd/IybOvOza7XCoZivCqcFo9bmWhdMgkmn1eF1s
aj6jeJhS4oxa3vJk9KtzW+aJuRqm0X1fSl9kocrW6fsgK7zZtS0KzE/Ftt4Dc+4IsXMBAZulHr8E
wAp8baqt/XDRdEsccJVqo5YP/VkDQb/rstjyMA8G5Hs98cZDjKYONn7elbFOlUXO4rEVhf+kZdWb
l4VvJY3kpOd335XWB5pgTWM1LhhdtFgQxEk3X/LT5pTT3eJZqx9dEl9P9dzo8dAWQ8pdrDl0imbL
vuPWMCgC/WJoDpy+Vhap1fQqzkqjlyhNmvIRzU9vYJkRdZ5nllhbIXrFnpPb6zZ0Z3gSfpomId10
EW0gscwspB+Vm25+jMpLgvttrUqc6zZnx4vFSkUR1sFc3TXLJOUha3xse1ahk7M3NPlnVrldETWo
2tNIN0734TZBMBxZFy2C08A3+qvwCyPiZNt4FFa3sb8ixzfzAddXmpzWquXndWp7SPzFWU+9h78h
DHBvo8qtWWKg1iIfjk0SOEywycKD5LN4AF5hpFUOi1062VE6S1dHQi5JEXpBmz+uptNZxKJZ+T6k
pGqF0sqty7bC0l1CtQv/vaqa5HtrjT7uh6VVXZTYq8Y2I8XGnZX2FO7j1L4L0bhV7BDCzQNsFJ7O
EZI6DV0zrD98FtljMgxy8yUtvD2LmVkQqSNhb5cTOqrBitg/762x46gKbYxvW0cxqHFCbpT01+6g
0akYmVVtaNPq/Mwphl98DuUmru3E7CFSbXc4mqbMhnCk6xoPI5a1gsUubWvwBxpPHwebEO+rWYwe
UiKE+UjKZ6yJ5bTDvg+pKiZWyG8Bsr39IiThA1p76JVqOK/kXb5sPnXlii1mkx+tA1UzxgrSWfdL
2jciznH2ReSQjtkXj34UKVtS4hdcldnmuMNnw95k6bjHvXLmnwWWMlpVVlyNkXALNwjdMXCId8ld
LIV2tgd1hB6ajajGlOl9ARe4nEc5FVU8YFxCA2J38ipvOkXviLg/j0hwWt+qjJVzYYaSdT4vrjd+
SVKMPtc2zi9OnsVmw8isacZ8Il6TUKhMP/Td1NgnCwOge/Z0XYwHXfQ0vrkc8m8LgSLvRi1QrI3M
fS+22ZrxK6mLzg0HnWRZNItF/Zqpjc9uNQXX1kKST7wOnfk6a6v8OiridqkmCc8zKh+JwmQgmRTV
Q4IYunWRAdnTZr4uPSszSBCeup9rm7XPTT7Pr4Ppdp8+vOvOXjvyS5uO1YVR6fimDMHNA4zahNfH
e22XHMWl2zyhji6GCAtLNsLFSjyN6EoV+iuruW6Fu7txNknLoC/ovK8iK7sZl0DqG/yRe7AcOJP4
RBw49KQOsIaFnF/13cE2IFK8aYFsY69xlylMCdC+UWQf92HmSn2HZB8PAbiW8cJ9lc4WzR4jcGho
35JwZPUX+lykpMH1xmKdmXwZ131uUA2Up046zZ3jJ/t3Q2dXHPRa0x5aQ0AjpzCzWBFkz8Iy76z5
lmyJoBNiO+c9t7NX4Vz4+HuUl6kndxy2H9neIOJt5qp+HufCelZqa15Z4FuPkV7G5KIb6Ud04dv0
GCTrXoe9XxrBs4ZuwU/GYSV4bU2/Bnuf91HaV22AptBfP/AKkhCm18uswY29qE5B0ZE8iIzGN10d
lr+lGXYJtHnNVUdMMY2/02IM6FyheyarVX0T9oRsZnJMm16UYHz5c9E2V07h8uokNKpPOxUS2Ttb
gYsj8ufkeSNF4B1AjdQ2glBVf8jl1P2S/N95hLa1/2m7ap6ROGvzsJC/jJTJC2oyGAcsjnzvQfcs
Vd0dvTaxrbCadsEuvHXQJs7SERFgzhKFtzR1uj0Mmt65Ewu1PZ6xiT4XUyoozl1uM1+kYjFhn3DC
Xyd40dJwpRS9omzNfvpB063nqk7shwaVWnZDiazfhk3X7WlcMLtVCcdYKNZ2+jEaFymtSBd9WobV
qTEVtclXdgms5RUqbE5wa16QuyYFqUnB5Hi3wAlAkMYf81fJuyN4JDReTYkxZ4qKvaGwr8K2vNDD
bFKECWtDOxov2/5VDzOqOrw86fWI4SEPs860Y0SSDLOQHpBmhf0yU1AtxcR6mAMraA/WXgVeNNQ1
etOqtrBLLsKwvXsWDLHh7OX1GrpDrTCa5I6VH3bP8k52RdWN2sFfcZDwobOTScWchI2S+oVdSZRn
4omct1pdwkukUyCcT6TthGYeMbICWDcXpfukb4hxtzivhqRownyRQ/I0YdSq2W43LW+zDpqXkjGp
orYWzf1ksB/cAwgGlBhj0X30CHZpcqXROwbYfrXxMpVEoSlMRo9rUBTjMRX4symRmCwOc7GMJrKq
QX34IFtvS763X4k52rGtcvSrkGyR7jPzShehZVDt7/UeMID5tU/xlpUghtuIxcJ4nqjil7s62RdG
qyk7JnNa/uidfP7s1LQ2xzXLOYRMZYRzWoecjOMZuUiCarLMUMmPlvvLLaytfWg2yF4gwX0Lwtae
Ki9OGEtRqqtN1UfG7eIzE8WcRVmRVSfptGzOZZmBdRjAiHSEP2Mvo9zeik+2mwEm1o2d9mEt1b5F
LIEr3cgb6N5DtWzVrR5xN0xTpTHRW56IaqtjpMx8V70rWYvb2azjG8bYXISeoXCEaEHGLz36fhtf
ppUVtLWysOKSDWoO+iG0q0d37JKfNAJTE7Hqd2NaFS6fA532hgvV8OSHrvT8e1bGeM/CacTr5FU9
5tZq5wzXefqCApl5BWn+tETCJO7zSruURUGd9wnp5FWgT8Ec8HNoA8AlNsaOP7DkZfiQrO418RRJ
nWOV420n/h5vzDjssrtMSANCcd/d0fSlrAcJjSJZjQaJ/uLULWP9gkWurKOidpxzSfh3fz3bQdZG
1piONziAad+ttbmBdnC6g9qsfDlTO/fl4kK1BCroTn9ZiJiWhFhXsx1ujdN/wfOPla+y0eaFvVMX
tMz7nu6xN9ms99uQSquzKEvzhAUlCCLGso28zpGKy6KRNsdFLmYnPU3O0D3YQqg3/DVqgaLnpYyp
wG6KjH4CQOpASW6nmh3np8TzmD4mO8P0vbPyi8HBeLY545XM/fcGJkvF017jTl6X1v42m/ZiQUfa
PUWLtDIs+Vg5ERz6To8UCAvdoQ/GNYv7ug6u8m0M3Ng0pBbEXrXO0PoFYIw9zvKdNd0Zmqhh29GR
dzyb1w3TWHqeA2RLoZoFLt+VBy8icShwI+IOxu6mxt7K33CYQX34h+/L2qVO5OTNrK8c4/EZGi2y
934vuUxTUt5u2KzXirNpkVNfdFg8WPY8cYVl63zejCZznbNOdr7aaQsauFITjPlRld1wl1syq6+W
YNDYQzBmleFYjF0QjsSciGggmnE/mnxsg4OdOr6K60Cnccrtm48FNvgqdgeelYNF+GL33QKOKo51
k3lNtIqVDMq1djo30lCJU+T1cjjJAi1rSHAf7IxBCebHql7WV97gHSf0ACrCqOgUZ8Ow5B6bOjEB
Sv4OXblx3PWzRP33nbFiQ3DG8rkPe3SdayUvhr4eA/p3BwP7N1Mo84HzJyij2UY/E1rr4nyCD1c0
HnaamxisxdvwO6rpj8VbiWagJe/fgsaVD/7YpStnSuq/cj61XmiXPKcnLLPtEyyGhcHU2N3rqOtk
DMk8Ch4rrym/g1zgiPZENtIy98MwxYMcEDX33uWEF6tvWI7VSyPYY4l8Cgeo8D/2pAN0KTKISozf
uRsla7s5sRrZRX2c/dT+iVMneR78yWQRulXLudv9oa2ORSK3Hx4mpyqSYwWeROKNXs6lKav8cchB
A2OzZ6aNtTd46pyPPf5JfDbIhxeIcifGz17AYPH+Pqpd8UZMpdv9atoBL6h2Nf3CmuqKZWctaQ5R
Ye1z/SrKon3detga1luM60tnRtyFk/boD0aHcfM8e6OHzB+tnxevBJLe4nqhnNvLHFAVZjgEkL2u
4+t2ekWvA755O9mVqDifsy6JFyfnryAtbJ58rOj40oxLXjcrxcr3jLBwYANewu0ocgeVNzFv/jer
DjAD4Ozm8J7adObCbbHRrQ+1+7Dtvm+fK7tjgRVrUNNv5LtfYie2VrVk6rWAakPu2X/AJhgZV1SD
KixMZ5u4wXf/lvdZTis5FOQOyFUWBbZHQtzPlOb5u1+TXHq0Nqeh08bxPoQpCm+8mGszJaGT9N23
tm/bT1yk8rlo/DE5uFO2cDMBqKJJDf0rFXO+V7PnjMzsVcNGTAr0L10N5U9F3D8HfkUQzYk8alsf
7G2W3xOsHkU0TQZj8Lzk053T4xolZD/oSSEt2Ul7EBgP+HnQkhufy06SK2zlC3hW3Yr0nG9k9EQk
L6XftW76x6AStYkY/pOnrWz0FmZyLR6DtYDTDYJGnUkImYOjLef6XpRbPRwLgZs73OzEf/WKhdAm
M+jejwb3MmdaY6X8Y+smQ3YAnN8vCr5p84/MT8ltZsHoR06ajsN1UXft9wQgtT8krNb5ZQWpqo6N
ElkWrkHVvdiwqty0whE/ktFJ8CLxJbTHDnAvPXhLJQucykHzSIvnfyyBnmWU+Wn9zXLFlsTdLMvX
fG5NfZCqgREa1rn2ojEX3uu8lj2nPvVhPVZalh/QyYOM4FCK5t02yU5XPHjJG2a2caDuWrr/OXf2
nhwIqwREpkYG6WM7OxYLARexfGocE3+gvFrLkDOGxez5COMSDgKLy7HNKvlgaw8dfCmXwTo42L7W
uO8Dh2EGZOLOUCEEFXHazp496fHW5mT+ZkkllsimUbnSyzSPlA1jf1TkBfRR3ydgsoIdlt8KK/eT
OLE27Lpu53zZQHM+rIn7G8kVWV9GxpMT2Y6X+ycy3EZgDOl1v/rGrQVH5CbuVo4KHTqDVmcI66q7
Vr3r36Tb1A+A6R19KJshus8g2AWVaRJE24jOS7CkVw4ewnEvf6bsHVl5k9oG5H4iPYC1cbmDlTzI
Sw/Tq6bAbs7msZN5HCs/ZDbzaf7YUUDcjna9a+FW/R+FY2U5FRRegHq5oKqvfe7PEa2f00QNcHhP
U5tIQtnByLAJ7l7+JnFKDCFT2dJGtTvw/nrJMD7Yjtp+rK4dMM5putyQJjQn6WgWQ38SELECUGcz
L1mn7E/V7CR2Fzgc76teyxnnv14MR0Crg7Avhfyis4m+IrF3fJZiy2ZgjZTHApdckrNlBaoSLwfD
dHEFg+Y8kBswD4yjmp0G6QJ6SPKLDwqggWXUga6hc8JZcWLyUbIFK9O0By9LXadJpBJA+dClW3Rv
OnKAnHgK9pSomMF37pe2szCI8lTTXHHUxv3YyZmuQwMqYzpLFmifzrld1gqLRts4O2vrBfHkB/Qj
SRMu5ca7XJlWWQcpfN5XbUTin7IMCvIYTATaRFOzlsuhGypg76AFdwlbvzXFKSnALW5dXlYaSMXB
eFeCfYoY43a+x7U7N2+17woRdQEB8THeHPNEJyLaA40mfZe3zdVr1TMRHIqN8BCGZtfLD5I3pT0N
++5Vj4vq8+UAAuIC3mJ/xlFLmozCqY9A5kDEBd73vQQAiDiy9zZuvMX9lMxkjNQEdshI1JBY4bSA
akVJVQe/gmBzfaIZ+IPQtMa7SvRlGJ8ZP+9kmysV49H1KFvowYYI0bquTg3shonnIJkx93budDVm
SjwAj9SAZplfpJEhKeQixM2zT3s3RAXnsH3V0TeMzschG1yS/bPVyEi2RdGGozHbC69tLQ7SHjmN
p52icOw8Cz9Vpe17q9XtT7aKij1Cxt540UXDJrHYrCV0LksmkkhWBXkbDq8cGHwP3XQMyLzZKG5b
8sWpksCcgj4rL+Ub+Dz0Us1sajHAnmmDV+/IJAxQM/vKFtf0v548YaW0shcLzHr8QJxL1e70lvF4
14mP+zDjquVD22EsONHlwxi2AJv1zZJZEJtIcQhXalTV2qSHMY8dNQPEzcaG928clqM6667noG2Q
zA9HiPqqOOu2mh7Ycg7RIXHSmi9ZSacbokUEOktTb/4O2w9QvMNwTQy/RIxvoS7KPIsrjmf7mDu1
5x/2dtJEBww4S7DW4h3qGjF+QZCU/xjaPAd5rUBkyYcYlltAfNrUyQnq5xqX3h1qli29s4kZ7i59
bCaOA8A/AWOycckU6Rv2yGxrz3CunX0q45XZ7ZIAElQJtUjhz5TVPK9nnbGhGEfljvidIs9o4aNh
AcGf3TeDYbqCHMitMZpVC/RgFfVorrhy9RbMwrqZ+wG4ARdz8Qt2ovyOiNSFU9mr6SNwps78wfiC
zuqYWazoeWspVrgaRxtW54cP6Fr/IjgMWmsnCjMlCGmVHTs8WrNdg34ROGHcCWowIYlzYIZBKxCy
7pz6oCt4wtDo3J9/9XWWUdoGA7SqWZydvEA2ZCOz1GLeF9ujeojM69NQFYlrn5YstQD7WMMmoj5I
dgcrWmGfUzGlEqw4yP2DZZAlHQrOyWf2TNP3gitNV2vgNSjireKyaG1O+0MB/97dVKNLXQ922edR
z/GwP2+51OuJlQQcvkVvlXBFfmVtoPJul123BpYxHml+MtBZN6tiI/hLx7KatLjqFid49Gny6oMn
WGRwsfcXiXMGd5n7NCJbo2reg2Cc9q9dKnNz1bpZR+gbwzxfFGlfHWN74tcPeV9MdWh5F5cxQHSV
YjAyCZjqvNdgXWbApcZrO7W4prXLoeI0rdiPRHtMWQSU4S7XyzKt6CdIUzsm3SVxpUvtkWgClnCP
AIHZkEWVwPOhYP/26Yr/aWCKfTyPBkc9YAhf3CY1/Upmk0Agxbzv176T4RevZEoWOZIHCBN4Gp83
r3OHP0YOqWexLwmzoIAPjGS2dnaEpd+5Ivlr9PAb9ZfgjCYhg0+C5hqgWks5UNWS3NayBKqP6naF
HXUa4y83wpkpb0swdvtJTnkRXEvo67t9G1XoFV4lj01fEDhKRlsfnFRR47yx+ylVlMdqw9YJqHRt
T0blJ8R0eIIAo1tCqdIyL87sy9FZPMke416U8lxiziwr9wPfVfAh+3FhlQtqhAUrtCdIXGJmwPc7
okrow6CzvPrVAcXPHtNyrbpffmObEwl2RX2/kGdTX80gohWLD0D9D6PtZQ9AS8PI7q9MpCCE4HEp
3s9qar5ujK0tMPg+eFeVSHPrKaGFda4qAhjsE2e55R5zgzDgQIgOsD6hTXC2dh5Y6lammhZ+B9ey
TmxFk9nDanI7IN/F67vviiOxeSRyqxeRsyLqIBBxBuXTudv/XfH1D23wn3Sv/6U3/l2TfJd/mHZo
f42/K47/JFJ+6D6b59F8fo53793vf/P/R23yZVHb/1ub/PxpfubI3f9Jmnz5F/4uTVb6b5blIk4O
AlwJgbokW/9dmiz9v/kSAgRpHqJG4Ir/Uibb7t8kt85jJQRWg+A/nBn/qUxWf0OSzN4YqUin8RSi
839DmYw87TcNp5LeRezok9US0IFav69DZwFQHnip6dGnFPN1npWC8KLWuRakirwTvzR9U+SxhRsv
GV7k9YcG3IkyNZoHH3XJLWyv/ZPxcqfs5/5VlW3ZNzKwCH2cdvuWty+vSfjxvO+0AsOpq1C63JDd
0jwGjDjIrYb810IFeMIw7FwF+yjuacfMF8HezXtm3CUsKWiPFr3KHRKW7uuwizRqlqw4LA7hboqx
4lCO+XAwgRKvxdjbMWsH0quRCMMuXHIm4d1a+ycGdfvZhrE6aZCDny3xaHT++XKlNauT164en5Zt
2W9WIBxk05m63TFrH9phr4+w6OVtOyx3yrEeUyUP6ep9qWSCgV7J5wRJYuQH+Ky2cZ34GnTyHuA8
pDpKtnExfpOhlUVUrT8SMhKaJSWsooI4JUSGcND+xER8LC5RWJBY10pXD276umztF7KdzDlLneVx
2pL6WAdQaqGVLsu3xszbbdP4qEM05i5/6exLTB3qhl1deAEoNQJntp+yyKxne6r7K7HZL2zUXN7K
JEDYk9ritMg0RnJ2z3DtnEhUap5IMKSyQmK/Lo21HTyX5YReK+aXFPwCNQ4pKtAA1XKd9YQ6jeUw
fR316kAqZHDCqd0HD8GUfUw9c25BMGNNO4tIg717wtdF2Hhj8jFlM+FAvR6fNBaYsGEXz6lLJijY
zn4gMtGOVTs+esOITEdASvY6IpLPiRCsXRFYF6+IKxYnm+77af2adjCz20qqQjn99DT+/VLnB3JR
7ughu2sf42E01jsBPHbRAgHsN+O83vQId0RN29CZn5niqEuntGTLxnzJU0VJPqRTdiv6AZBqxMW0
sI/ITDHJMJCL7Mgi/nv6OnlFeSMh1G4Sn2+HwQrA0q17EihqfbToz+O0MDjNGuxJf6jexyQf4ObX
Kl2vvP46gfON0kEPh34FE+a0jhG78PVmSXLdErO0NnN5Z4KFcLfAL8A1L/kJmmM2BamTi7CPbW8n
iqPZ8+OZRJJHkHaiQtITg3gQbd52yi1sAM5WEb3haMAr9p/Y87FiiNIcnsiU7HDq2/Xcq7y/VnPw
aYy8AhsEGy3GG2igNVzJaAvT0VvvMkLUDsZJ4RTclGXVxc2saEp39nzECBRm5EXlje5yeT0zEsB5
WUfHyCEiNkFf5Z3W90Pb3Q+zbz+tghC70utRxphXb17aB+k7TyQF5cSIdGW4zTWJoNLeD6QUva+d
KW8H0MIvxsJRUGzaij2STpUNm7VyfLqh524MOfBYIS+Ced9H270xmW+fyg3ibYaUK8ckfUCtvoYw
gm+KKe00V3L5OrnaPk5tPz3/X/bOY0d2JM3S7zLrYYJGmlFs3enaPbTeECHupVZGzafvzysL05kF
TBe6dwPMrlB5M2+EO2ni/Od8p7fUpfMMPqvYCMq6PLpMhPPS/p0WWMNknFycaJIvWbnAbs1vu9Zv
Amh6mNQ8GQf2OH7D6OGk1pj2i5qKJkAVS07sulty+BMnZuONO5q5LTXHSVPHT+GiA6dLql05F3tX
8DYFTBTcM3nW+kUy5QSeo7/zOL3Hvt3fJa1cxb68GDa+grl7qSCDrCDq80x29WMYJz/l7H66fXOj
hry+cROkKycHPFNU4R6CUnpUdSd51B19MPJseGmMorhYdMsC3TEYweHB3Ya4Zb7twdeAzAroRFO+
/KYSLgtKO8dvmTvRCWhQu0OeZblrEdgx8qQAXgQ3OW7/ORSdCV5znPM+NUDRJGrGTs+MeeIxVczZ
fFZDP4yDMXHHfcI8bD22GYpEUd0so0SK5+q+jaQQqPqWd5ptvZy4p8QPs+taH0klFbJ23Ikb/Mb6
FjLjUUbZfYgJoNzkuZ/w7y6XPJshT3qlvSqFE/84RubsxUCcOVLJfOPCTv7lZ4X6NfG1HbPFvxcD
XGAsHNOXwh76OdcZ/A8VnvhFFjfIkXeiJjp4bEWboVHioL0ofyzc5KeDFM2MGG650YnyhWqh4aG2
ivylnYsFt+VyiLVJzVtklfdGNQhQcqlvtXh9nDdjUsOq9ItNV08fs1s+h4WsAsC/hr1mGbgZmuyb
Cy6U36Qr1o3h5oEZA/zg3ab4po6TtoazYbUviRejB5XiauZL7MjeclPH2mCVTfNQLtccfDvmhreD
dSMPnjEZ7yCfyjPHj8wLGL+6T9I0PAUTo+7fXaZYex833V1n9MPBJ+h3tqrKCFqZcmq1kutsmUux
Ptu4uca1wCEL4pVNakgsloEEV8xXz2DaW4XlEO7x/NcvxHnUk0RgA8tWx9B64ePhC4dPZHw2fdI/
DJalHw3bKx+sOm4fOYp4zEBLZ507PdgmtKhVKLApIP1LZkpqunWUu1y4vPZHiIH1ToVL9lxJ8YLW
xyMG0+zk15N9TBY9ffJ5cGZenKb6NS8YmaHx9L8j/tAc5ElrP7vzFMHuiSxWSPy0mNi0fZeVu0pA
z5jacniwerVpQHmuiVcnAWyXxzRFU4WN2OjwwchcduIKLFs3plsQ2c/OnIe/Ez06OFaNfdvOu1z9
eCTTDcbxV4IWWsAXAFSyJYAx4wSWc+aHMwpMFZ69rOe2no4HdO5PbzCmApU3uZpNjPrrelw82VXv
3xVR2zHeADgB5wBRGSTRJ2EVI5ivJDEeX+T4fgesaZWizQfwtIadsUTqWYp+DDhG2BczZzk20bW2
pRuvMDUvGwGK+35IhfOseZ0wAXVT85i6toV9WkKDisr2M9EYGpOebSbMsXzALHcwP6beIVbYm6AV
Lduoq/W285HEHLf9mnN3QW7rRz6cQu9qs5c/CqjghrNXyw6KhNjTGXvfNuKkqiV/xN3mbhN6zAI9
ObuxWvqdG4svNzVfQH32gLNVeVP5mmt/2rCqVyHmqjDZm1CCLN5L4FznyKt2VuiySvrltFrIa70A
J4XsUs5WdGITKn8NKePcYuE6vVh1tMMhOdqrNE+jHxh2n67h6VurEJu0ntTZRpp4UDUVI1Ja8R3g
Geu90cNwKo2heo6c3L4d+67d0wtQEpNAEapHnI9N3qXfQ+mHmwG73GrJbPsZt2vFUaBsvN82UDpe
VdU4O6vmOIsPPlC414EUrajLvJ2jo5n1qIvFTo2YqS3p7JF7aBsz4vwuqnR8XCpL76eW8SYuzujW
9Ia+gDtR1BsXgZwUPeYRxQ57KK3kvl+YSCo79m/GpYFoSKIJEvAgqmcSf/T6VEULnRBUEZ6NNE6A
fF0H4akJiCm2AiP9GOdsbxvdxhXho5+fEw/PMdhMh7eiW5pdj3MuXTlgOQ/QnsTvDEDSvi7ik5vg
btVRYp+ABfF4zs60z+K5OGhd94eld63XxhPFeuAgjOKOVgXQCpAoMJ+m9RhQJsmmd8HJr7kbtaR4
FN0CENtTjvdp5G8sqmuOWk4dhPlFAk92BzfjLZVAEEhBRMiq1+c8qeb6Q0+JsalVt4uSsnobuxy6
3TLDRA148KPANLFZcIoSjBqNWARE+8NTwYtWMpfU0uTmAYxMT2WLI20cr6q+6xvgV415ORiuGyGM
zKUHxBlIbd0iIzDCgTiPQt2/jjD48f/bCW54R4M+d5PefCoZtZFaahMAkkvKnAGV0Qz54EzvRXQt
HKT4OpuqbfdpdiJm8dhwswd4msXO8EJY2SUKtDlLPMczfi6++cJaD7UHjW5O0HTaKpuf8tFt1w7M
pVvW/2ibRhzk2k6DlsQVcwsYNtniRdefVopXD2ZpVv22jHb5zComJl3kjNupap6GttLQxX09rpeS
gwYQS3IFKcQoK2zsGyPeq2V2zhQRYiKjkPBG6l4f07LOnyyuASxMXOrYQOS6sPkBxjySH3w6/QHF
GPvfkMOGZli1rWtXncO2f69tE+ak1wFa9vtEkSYalkNfhCx5pemUt3OfWPsp7jsMoZG/7nTKUcU2
hqNgcz42nQMf1yjMgJm3cRoNj/ksgclt33omAW3T2DDVt8Grx80+VdLYxOlVg0JZK97auVaHtPau
mmoLIM4Rc1C7xbzn/2JDNbE+yh2tT+LVGYclC7iwPjCD/8KoXK1w9qFSIipDDSbc0kFocyzuyRD8
uBZh/74S5OR8y6DQXsfM7ugZMIzT4AR1+0h86WHU8ui1dKN1jrjjwvDR+z/2FB1gbu6GfsTsUQCm
Zr4BOXl8qLjx4dAZ/aMf2+5qCmVy4PnI1l03dm/8oO/hQD1C2lWvxpj4YLfS7tPJ5K8xjU8D2jio
U7hLxbL1PRvC3GSAMkVdb10YXuoanDXxTpBW5MLgD8T10+J18mr3PMn+xW8Na4MDJFr5BR2OcTas
s7EvbrQtAb7Dztsv88RokHuxurgda9UcKvKchvlcU1wP2ZKnxeG0GJiTGwYzp8upLNF9OfWSNbPP
si93SSnKU2Pla1tn22kp1aNeCvD+YbXsGqHehzD23lgIs/2YZB+lWSILYtoF7Z4mwngxy3nZ1AAe
d3z1VRBardp3YfY0DtwQWdoSjhd+x12BCz1umLp8qKC6TngLS3woWG/yXVVHYbppTMDExL3CAJdo
uuNfbDaLPz1STPA9A6EMYgMrwqpM+wAJOrxrGKnzcbsvdlL61FuoMD1IP+2/0kGYayU6Iii8Ohu7
nraYZsGdWZOBA2vwHyx/4FakQ+/ScDHy+u6SgC26Vag2JG0TZ9vMvYOpC0aN0t5qRPELJvyHa7ud
L+Hs0kOnOGA23Y3f+N+wiB0OP1C7ISVtJsM62Ql2e+xzfjB7zTOT30dtVAwbGxTFWLTvJKzGPZdK
nlfF19H42FeawRn2zbXjo0zZkEaqxoWQx0HNCxTe/GORJnw+e3D33cAFlMuLue4LvKhNcmMZOjpM
3Jfdmv+G5SU7UB5kc2b0V8QVa5NGxS5xRFCrmQOPSX9U1PG3D634TDrCzAR9PlJsBptyTLBX4hNl
whHSpxiWG749YkVGjmtsKLqNBz+QqNRyL/rysaEmAbE+WhmEfAObwMW6kaLeikie2W+xwYWPmfVl
WOOww409b5kJJV/A+foVMtcxH9wPtx1OHcf1Roh8R6ptXJNxf2SvaG/7vK+PhVshU+CbiPpRnhhN
Lgc3LKGvhhGJpXA76O6OoQ7WRb0qRmDXfcZENiRxokHfrOuoLA8xet+a4rthx+Om7glAJbs8DOet
P9Zz4KTt68hU5rbNmG2XifdGFiJfl1W6owAFd0MWXjLO4/s6zPV6XhDB7aJ9Hot0a+v0XBX6p/Y8
lxpULDYRv9dunpLlWLbNmy1KfV+07hNzDSZqOf5eVphuVxJkv8nRC3A8GHsw9+2BK/rV313NAZT7
aJ3LyNkyN+sgDnTzpi+se18nLmupIb64vn05LtM5ayysQ52T3bNge5CRDK8GFWaL6bApspr3KYqZ
/gwkG5JGqXU8XesF2J6x5ZgH4fA/KkZQWLqj2+s40iZXF600U8wsSaIglY55qfH4BspOn6fQvjEJ
S+w93UvePCQef9Bc6Z15CvAOxcwYCVTh5+jUZ2ST7cvi8rG2ps/ORtnHR6dXWVnwGWHXXCX1dK0z
QMXQTM4aZ9JM+TCdtMJ4sJzmGDU+102iakRYIzihKHrktxJG+JxeGeDtnQqHZaTM63jOuZWFdzE5
WPsDTPJONOvMzE6Ekl6xy6Z7wzGTraN0chYe7hTZb0ZWlBsrJH18fU4o/5h4yhn50QTUefccPEyc
PD6OVeCfhSChwZt+nGZs/UPFBbO/mqE5Av6OOZSBR4y/iZI4IPVn6ohw1q9Yopiqm9582zQ2lkle
Ts5Tya7pCU3EfvegBr12lr6l1UB1DwWmDT/J32wrbQ4LQGLCYR7zbHE2jfreKR2aEgznt8dMXSbh
LquXdz1ynEiI4HkkAez1ch3ocefRzDXkW6es6MP3MTG4S4g1Lz/XQ/ztsimuelLpHONS8SYKPnja
dtdOroD+DsM9U42T1bVbWZOI0ZkCfDrZOyJqaxoh8iACZ/skKf/cTXI6tVHrsXHM43aZ7U/GX0fc
cmcAEu7VgW1Pya+8IDNpXJ9AOSBWdjXh45ozulJld1K94wbaszMQ0c79NPB1+aPe4Cq6UrmLHfzc
ZRO7hEm6LKVeZik3VrhNnOIpcfyDyHKLZYh7H2NKyKtTN3OnB3ZvP+OK/w36QJyxF0hQGsreGrGj
z30PAcBrP8xmeDNkF/jRFRCgmx+oq8O2brscOqyBy3VJr/x9oL6Y2sov9lkmiCoDomPrfUbeZFro
nIm7qQx080tLa4M18QYRmtBM/t2305uVKmfVQaNcOdDV96mO0ksCqu0sGks9LRGLuyElT4t8NTD6
V3gS9v5w6Yul3zd19J1VxULLiDmdx7mdgj6lkwX9m2NLu/Ld4SwS88Tks+EWPRNPxTOz1M5NUTiX
GH+3H2cLnx4WMH+0lq2lHPM9YdbgTeDLekpX9vZcYN381QLG5/lvpjs8j5tR6J2V/Z6Xl958Hyrr
mrDhYkWza2Fnv7DAbb065wBJrvnOWdo86DOT6XNXDEhY8SsdGsYhYqbG83jGBSqeTEMuK2ys+Q+4
WycoqOE5upZegHwLOyDlTmbH1DkSvkHq3YaNN/JmJUb56KbhTWc4427ALXLJ3aheY9x5HkNO6DBT
44iGFdUbBgAJA6SoCN8sCbNwSdtNtRjxSWZpfuHjn7ZGr/ZhL/lBq7h8ooeLlQq/x1tvvCl/2Frz
tNG566xMGwQ4WftrtkboR0klWTB61jESyyHjTdxxJPl2jGQTZtHJBP/c98NPGVY3UvBQcj2isKrd
WVUzrPLcPBlVtMv9iE9sSTcF2THAnxvjmitMsWhIM16OzqI8gk85RgfX3PVTKE4xeZIN6UT5SlyR
Y4FHcFdSh7XGb6LJaJvLJQorbz9BLd9ynco5aNftvTXAJkiYGGDXz0vUW6dj6/bkr1bl6xl1RUzT
t+3y47jk198zXnYuIOl6GR/nSO2dhIeQ8WtObDc7iDTZdOy4jOFXifteg3ZgO9q6vdMf4XbPl4VJ
0RbrHR302IgTd23OKCrI4ljZuN8V/V1P5mz200fd07alqdf6ABBzAuCP9jU+9J1qMEmN7Mq6faYZ
YZXMnJu1hmVdKNgV08DYovQoKSB19T3l0lk7HCVms4V66TbqpB12KkQwfZJzuYnGfl45147SxuVF
8BtJ0UWe2Ox6SUXKw10cvPpNWUnMxeWorpUYM7VmgwvtAPmvvkyL1qfMHBZ0k5FFZUCdW4VRe0Eg
/Y07Rq+NsGHhFZz8NguO39tuMJ1NHhsGFkm2SVxO0X4mLAxuZHlyMebtO6No9oYhkmhVC849UpAp
meKxw4Rc+Ze2GXrc4phOtmmp8DoQjs/XjUjdZ2xPOKN6bPEVx6kDbRVOsV4aJ46DAg7QJaTpJcYX
PUQbk1DCLp25OosmmwP+Ov8uRXv/MswGT/PgtcbarK4xIAwYmGYq81NW/dkoHCxRNHvgB6eNRwHY
GHyW+WFq8N7KJj1Ykx9iU+avmMXw2LEv/+LLbTYDlVjkJ70hWhVZar4aeWv+xJxtCNSGefyrwkvL
bRJFDHt+vcbbn32rVprnOHfNT50szs4pu/GtcieqI9GewYLj9+yyOj9C/Ap6vCIKOTSx3y0pxQVJ
SO1ScOaPPQvhbegnz8XShecp88v7mNvN12C2jV753BMC5Rt1gGswfulSEiarDKLETQma9JJ3XbYV
Ey1aqVDJZR77+q13F/84YoTaok61nGrzLiDXb13KSesA2Opn1Og7mTA/wDiXrFoFDi9uU/eGB6Lf
Cp95Al+YWT1e3RqnPinUu1XNZNNjFY0v19TNsS+kQGciITXX2JbRIkfz6FfQNBRx7ccp5Tzi5GLi
3FF2M1utFd1SNjKcKERzdpgoyUy52nsd5cQRM9JFAC+g31ZU8W1GbS5bCEQ0X9g92+KIPy8qxIOk
6ORgATN8Ky01n0kYVKcqWcIfbSGdoAGVkXDQEbXkqS5KnPEI2TJxbYyi7XNnCEz4rREtP30Cb81I
RLhDKrVP1fRCnN/4pFgx5GbkdHtQCv19G8kogAfCTK5M8h2Za9oQWl+f2rCd2MI4XGDduL48DQH8
vMBBShkl/RMPDW1GSTiMe9MS8iQigpDzROmwoG/lmxo/57jQvLRHYuimtbEszHFIaT1obvib/y15
kXXhod4u6eASH/fLU7i0Cl1zIeUVUQKI3yNmiZH6f2DH+H/NaCFcyDL/d6PFTRL90n/1Wfzjz//p
sxDqD8wSjuMDc7M8V1z7h//0WZh/YHuAM+N70Ess3BQm5ox/MuBwZ2AxFq4vPV/Yinzb/2HACfGH
49vo6RaUOBePhvffcVq46l+MFnDkPMf0OKdfQXS2+lciWKKbOYmaahMCYh9OBW5zG/Mm55b12Gj1
Y1EwRpNHH5ru3qjnoUEGazrzSEwxNHa2sMWyRleZs7vQIMJ+DB1byZ+YGWRzNzLGuzHTGPhBmNbl
EtDeEr7mXPauMfWp/FY4Gr7o3/Eufldyqe5VzqnLaRv72JvkDb9GS9TR2bAEBi+rQzg3HSgRZTi4
p9kszXwbioLcSoB87y5q45tZ6h9moieatlQ9tHuVtN2zLrXDuUKHukASLJuFXQhjJXt0GS8c2IAI
nZ2BkbKVZWm991LHTTe1h/9kA+gF/1mQEpE2dzNi9DWQpQbzF80GflMyOCC0heTQV55LWoKqNLkv
ZrezN/QRTeGHRxEsHQVqZtLs4MoEHzH0gO9XBeYNZ7UMmoCya6gQQ2PVv7INocw1c0gBxeyV5rYn
UtOSY/QGRo3RCIOjmVkxzH6M77KecUMAVZcISSUJ7ExWw2JOaDwMSa2Y7CBh1YpAp7X1UMMi2sLO
RwJwGCisuzl/m4WBJFcZfnrTzQYtEPbsFN/VIEHeczqPH/22pjCU3YKhq4ZWXUiVftA1htNupEw+
CfAHFyHOYK0PYWM0xTrzrZj1eEYBXQnCszfMuNo6SHwb8Vim/bsYRwIDg7fctlY8wkTopl1SWfZW
IzI8JLWsv6Xlt9lKU3wgVpko3+ZOxPuF94uT9OQuL+jC6qdUmS8g5Y9ORc+6aeRbW0YUoIg0zMCB
AtCnxGkwgfhU1RLuR1j5ZeCM9Ahx3FBR9ZQPHZWFChtS/8FWNWXnIqIa+FxKKm9rHkVntsMdWOjW
/hzTkkbZlUmUdrmp0RHnre6IQFFn4PDFGhYB0ut7kVVbs5XV0zKr9CQb7Qcqc85DNV0Wv/sNjJMb
PzsZKmOTrzhkHSJqhSA7MKHHxd4HiLTdBqfDOW9H7tVxXn6lSj/NWmvS0pEZ9DUZELLKpDl0zTGQ
HY8TG/5pLp/kD8fF22oQD5GFgREA0LCHSLJw9zReutx8yWRo7yrJ/XQZKW2khT7fmU1/nmo/EIiT
247feT8zt7RaF4CTvaHfct96lCtY0ARXGcE19FYNaGExf9qpfENS/2qc/MTdfbNMRH3kCMwF1+2P
QdcTLT13DB9A1GgTw/a4tKukuiIqwoKhAZMFm2Muo2fObwwBfoiMch+aiQfFqANUNlwzonXDWUjc
Lg2Rnms93Zq0VAQ5Yky+Br7v04Ti4BTR2SdPhhyqrNcrF4hqyKPvRx+ycR/HlADWmOQfJDvCK3MD
Y4rR39RuGr3XcXFvWd6BXZBrJoWA65ypAD57Oipq4zaKwz0Hy9c4usbnowXR2L/u75YZPmeCvui2
rp9VPb4bRXc7kqHN2u7E3Cffq6q/TIRwn/HPwcHpu4qorqAvj2olJqaKxWJyp/kI+OAhxeW6wjNd
bWImVisdNUxm8n7ALsvd2FoKuiSTkgTHYJLprh2KnDhbUoVR58nWcyo0N6uv93QwftiJJnKonB+A
INmlWcz8Bv7MXVQOI7ZWTBVIw/651USBRxcTKKgT7wZFWq/rXj3oVrwy4NnijqcgOAaj0/ndPk0Z
ENqVOrSmv0mn8D125Ffpo/DV9IHSpTa9dhPO3WLSoNYWE8S33cYXcD/rBoPLhutzuo8GLmSGsvGf
NBrPBzVLJNIviFz6RJqVs55roN7FVr1xsuHkZe2j27d3tZGyhNTY2zlvfkN9fCiEgusx5HrH3PEt
z6PiUVf2tM7HCQeWmQOQ6ixrLwjyWmKYbjyd2+gu13uECfTCbs4dCLLOKri7ZwbxNTL1WkZfxdjL
p2GUtzlZhQowCZMSHtO0Ef6+iBMPvWKo92rUz+3U/xQO0Y4sOYE1Q9uY+5eist9bepjWLDbGDWIK
kR6sb2tgQvdYCJEPremZJOG0hZAG72K5VNeFfsx3LinwtUCHYFyNns0btaKRcJdIZii9qCgFbLdd
NQxrkl27SvlBPhs8nY1xxz3vpzKL4xwRZ0dIbhfTOAylvGd9K27chd+5AwCwShML1pCqf+ZyelZm
+dtq56MjY46XNc61qjoPJGt3Wsz5dimNexqVIyAvmnd9ogumkcd6aLuveBg3dcgJtKiI4wgL7ojM
c3cdL803UuJdkVOJFdXdN4LozIrv5yepCYF7VLatutbaZmb0sPS+DZYTNWPwf4xpwf2Uy3tuakdn
dC+L8FIizx5G83LP1p4x/AitnOWuNFXX/DYpm33CzF3Bv2RYTb1NOph8A6SI5NamRz1fVa5pVN8T
vXuSLcUlvOjH3SJeZFzM2zByOwgJMcykOtmS+mqmbxcxuAVi11lClzR9FOiOtJLapEP9xUuu+xht
mZ775PXEss8gTLnfkfIwqKvD75w495ZXVH4DII0dh9mkgANYHBqWDIuCxNyPHZMCGYYq6ySORjDv
/LAtJyerHa1TIsZo+ZDcRCcXKHkJj243mZmfWzvIYqMiU2RX1lTu2q6bjF0ctSVIWzlYz3x5VjXQ
n2OYR3OO/btpbqb7tk3Mr8bkPcK5yBmSDiYafqZHItHMS/dEbx0LJXkA6acbXBevGQwussdYxSl+
LCXP0H1u8R5So2XYcJUOWBSjFvV5chXl3Eh7aY1dRNZR8RbOFq43r6qeTVHg5aFwUCetOADJMd+n
Mh8Hhk5pR1shG5/Cc9VVXDClbKYzFlqEZDskPSofiCaHsAwVkAiar6MmxZCbXQUUOxoRhfx0yUAN
+SLviZ/aer4UUB8a/EoiV1jaMJZypRbwTkoMhSG4KEHHh02EW2Xg9dcE3oAFBNnCRnMTh1q3d21o
ahZZeqG8eyAmAOLstil2UxdRWR75VJW9l0J/dGwEADSitnIfibZ2mK0sWVdfCXJEuuEIdafRH9lP
FhwdehtSTnSJW8OGFOfrYXTZdqgJR+dJ4zoGF9kOHe6GhH4kmLclXpj+1zCac3IHPmvq3jpCQsUh
ZNoAFbjhWEbUiQ9dyiQhc1TlE+U+kZLOdmASnd4uQK5mWky09txtN/rYthKGjTvgAXAwUiTq6ZXi
oPYB0DjDqqh1hN44pLAIIQzoPDeYJ2OMMTkeg1055SbGUrIw7dHODYfcf964uzg0U5PXWwr8QFlR
bIwCTkqwCB9AwRASHh9jTjQBb3pR4Lik/Chb0aPh42xoSpxABQkQzP/zrZ4j2rNDs8jyg6ihkb2g
5uBCLkeNk68ultbfTC7YJT60gdEMfdqUsJEwYX1dum6tDUe/0aOJLWWC9td6WX4sOqslujR3Oz3V
y6tFh9h7Txc4ZzWSVNrHdNsqazdmKSaJ0IjaoIaSE9jx1B18WsVpKO6MMwGc6kBtsTxnzK/3lAqO
B6N1m4fqet9WMxroij6toOPjRnZc3PMyedbezVV8xFHmXvgtDVTjFuCwdhLEpbDN9k5DOM5bouzk
5SR63TBv8Vw61VObG+SlTC9fe1WNc3Ko88+OBPARi2f6klIfeyYzpH9Tnc0p0eWM/ysPQX1gEic8
a7qW8YU6VFCLBw7xtY4zd1PpvKKx12vEVlRez5EngVXpMmAjQet909eNp9mZwojZub53bI5YuSi+
2FG+aqCVKxDr4dqoGu+uEQ65asuPN0SpIL1UWbqfYCvJdcsuedAwvrbYcL4IUI8HneE5UBqH/TrB
wgV7kYLaJGJJNKLMOUQeNK65Gbx1b5VvbDj5Ws5T/UZIm9rFjORuQR/5S20WU4B8dPL7Fg0pZwyB
oMXFBM2UABTT+wK10h5e/Ta8jq4SN4i5PK292ZH7qel+tV4TbVvY2/fj2NxRt16co4QHfhltFxQi
u3i25OlaFG7GVaygktYaG/k8Jf1zCNzqkJrYK7zC2UrmM3yM1FJHtSmOImJ+lTZJ8l3o6xXWLSpI
IsQ0RS/SIEvb/LGJNLdG9KXVKIeanP31cDr7/bCrQPJxh0wdpq1iuRmLtj70oXb5xYcJbiwjP34T
dLV/CA//P+zyv8S1v+S/0GDIt33Ofxdh+Bf+FGFsQXAFocW3BSwD11GQkv8UYeQfynchIzu+Z1oA
vSVI439qMK4A3m9bnkAfsRWMtf/UYJT7B/KLr1yWe2AWpi3+OxqM4D/0F773VRqSLvIPfz3ZGd/1
r//8L7D0hAF1jU05wTbRUEArZ+V8KFE595p79J2t0aU5hNhI/W4+h7BKRGvceoWUd3OOLogVLS/c
1V8+vX+Gpv7K0xfXWo7/ZCsjS6ExWawmyrzGcJR3/ed/+aFKT/IXk3xe94RHX4iess9FtAsX1JDm
MBD80HbztUkHslqlUzXdx1M1Yv012+rn3/wof8dK//mj+FIxcgE5ovhG/v6j+LMR0e/ucVbtDFQk
ktzMMwx8GR0e+4rgpxVKgl20JswBCebiWw4RgYlwhjDJhVJX/TrO27ImvAw6hAgq5zaSQ8CIgn/z
k15/kr99aKh2fJmm6SoBQsz9l2+SsL6m6enqUlkWUrWirIYX5HysoBEy21fPyatgHBhS6Nm3g+7X
kZfITyfxs5jopqX/zSdnuf/oKfnbT0Ray5ESGcLkS+SL/PtnZ4l2kantd2vXqzAJDbXtTEENh+je
KyY0Y7x+tt6FyuxUkGWQE3apPzHuw7hoMUyAYeNsPU5Wvxn+kzh2x5isZ4gpAC9C3KqBQkhjUYxi
amXzxxdhbzyAa1vh6OYhVpk+NfBWbqIOnyi+KVKuHDaTctqB5OFkSLktl4GlLdUbarQbcqAXTgcL
qXP1GknQFD+aIIjNHpaIQyTNqGN9ZW6wHTI6xm/0HNvTAYiGY28x3kafU1gyEPCn0In3XGSAgGU0
gTb7KQLqi+GRae9KkjkIH1WnVb33VWT88kkLuYFt0Ix8rE1JfrJxEG+A+k73rptb/EdUYmfHrMH0
itPTHX48aGbfdKAz8MLRObkrx3DC5zCpxb7XbmkABFWFXHW9DGcMWY2L9JPpstv4bVkZR4c66725
oKUFwkxpJPUcG8uNqQn94h1KyNjKtOZI6l4fjrVtAoa7NEbrY4OAnvMERCkkkTAiIYCJAKaXNKP/
C6A/89wRRTLaTaQw9b4RZE9Xfso3s64tM6Jd23ZKfGpV09Q0HTfRebH8/t4YxuGuDBkURwwp2g53
lj/A3qng6IQ2CfkGylq5/FQDPvsebqJHFpZ9GCHBVRCg5xnfRDxlG2Psm72l7Zk2xhI5LPXTMwfB
4QCpBqfLt9/bt54Epi7w2thUUezh6VTHyQPgWvlTu9O+d6TCZt2U4kN7bKws7FvrPzg6k+ZYcTSK
/iIixAzbJCc7nZ7ttN+GsJ+fGQWIQQJ+fZ2sTW+6o8uVgPQN957b/W2dBSkf7SYx87uyMShgSq+4
FZbRp6Wayj16NSIYsoEIZiKfs3wL/nkGpVVVjI3ZzgbBor8Xr8q/wEZuZxP/wbAg/0hQMwSmzg0P
wWGNDVW8ir6L1Dd7Xcr+0x+Gh8LriF9ny/bejJnzwD4Io53lzu3/3I5vJ8srWoPRSc9hO+ifUVrk
hDlNp7Kdp3vr0VhF9ujqJbwBgwIcFPYLkrCUuU4rQEhk9NhM8LooCaf5juvKefUb7Hi41T6bLvhy
jXtbF5PzWE/DpWnsO0Cj/WFqGf+0vab4CGbU970u3VOF1W82af2t40w+oMARQFF7Q95Ibe+wbn9Z
LBceexsb9CaCXB1nwYi8Ne3Y+Eivbv8URd7e9g1q070WZL/f5/lUmkOPA/1fXdryjzdZamFGT8r7
pkiZB528wqD4tyVj8W0hHCp/bPEEF6PR1/qmjawaTC1qYaQ6JE/HR4siEIeAwOy8D0pAVkfc6RkU
GJyU/jZeIu+HbS8ihU0HnemsvCXPtn0/ls3TqET4C2izb28QQTCFaEbWYbwm6iNymfsfArokiUzE
DefDuMosQtdNbOwxWBSXJjwKotIflmh2C/ZdwAaxT4Rl+yPizpIfTmGy7qp06PoQNS4RqZAeSlWR
nRpV4XhAABWH30GBbuc7s7F6X7EvGh8RyxNsK5dsNGjeHd1f8SLAEayXtAgj/8gyxBHHxbaBnKPG
W1hDYNRySaIXeTpDS/fRMIFRcYAt2Y/azmN9wYg+lB9WB2kO/kMXLMGba0VoWltRBdVhDcMh/8oW
3p/N6K7R+mMxAlb+Zp6CTh1bot9YU/prE7U7jFr+cJNGMTh0xIkc2geIZQay1TzZ87vNxRAkMEpt
c0+504N8Q6qPUmdycudiedS5JyteQ5e/Fp9T0oZKm+feJfd72oPB4/RigtYv5VMwV44584jska9F
zu63X3PIE/ozc/E9A7GPwvumKYksZhdjtf8KXOxgvrwS3/0RxSKbgaaSRXsaGoKE/A3b9rg5lAhF
5c0Q2/mHavhr7tKuiezboSe+/R5YQucdXcalkGmvxPcQ5hMQxlewzxFh5JmxfHbj2vfgWrVhfssq
hY0MfrBMNBuUSyQdtk7llgSld3DcvxufGdRDzsTfOigsFTzE2RbXjBLhDA9oxcYMdvWk1HogpbmI
d7CWGrVPwXh7CO5AwYI4EwKGAyyRDHOn2sAvqdGQiiZayK+GpEisz5JFJj2SDjDm9yPw5+6f5zbB
cmZRzxYNOI607j1F3vrejviK1QbvRk8UAh+tW/66aTRkAFjcpRhv8jhysi1aPHmPRHccj/3couIO
K1qSUwTQCj8/1FawAPSavfPBCKBNHxan7UhAtsN1uS6wOgNEpkWVzCXfeW09nmmQ+xjhpgppaeQ0
oC0MGNijXjW9jINX7B4SZRfvZsRNVBPCjp5lpl9jix2X2Cjk5DnHNkLAcFO1M8v0QLRxue8CMBoo
bSLef2ZMNdginVYIX1XlW6/Rqt30wcrjLP+JwlVn951wmFl5qs0YCQf2O3lbZ+GeVqITGLBvIoD3
G5lCFmE03bfmR0pmBJ7LEKnRgEY7kaA02egmS6IODhHaFFQJN12AGxnQTJgE2bftRTt2QDuCdTyq
6auL777w7kft2ggOK2apvvOM5i5L0J1Q85Y31/xKm7n9oeTgVCY/DP26SxfxGEvv18nlrob99YCZ
nA37zPZKl6gymDwDVNMPba5eCdw7xnL4IFT+A/D0+pSOzvNqQjID7RHrBqaK20XW60Fw2t0iLb9l
EHMDWfmDwJOryQ2NUwlgv05mH7lR4F6DOPI0mdf1JvCG2zQ3H9pCIUYa/KM/LCiSIkYn+OZuQPA/
heMan0y6jHtv8LqTY+IDAkFOUrYR8n3RvjxqFAa/fRv+1Gak57DgAgbFcsjwztTnTqLHEHVh+XuE
UTBLepiMtdMfVEv1GxdN8AbHIwXk0V8te5opDqsBniKvCeLi6oiR3sYx7XaITGO1w/rqTvtFY7sS
wU1Z1WQ9tMdqsJ/EMm3ttb01jjgMU48iPm74iIgerqUGGeNnD2olfkS4D2Nh1N7xMvNn0ZDIMoP2
MUeoycQarZuv0ttUYz2tYySQrvfTGdTTkzrr8DcSnjq5fML7QI4i6Qd1Lks9PqSsuXdrhf0KeDIk
cIHMPygrxmATqMISReDBViBg3HiQR5ZW3M6pekF5N98sCETn1Uof08Wr92aurgOx7M3rvNNiY/HL
SsZTemyeAiv3eXmNAb7PjzM0kcNuMIyS3IeYQna5VQyX1vNS6FnxTy+LYOMxeWau7qotByeIVg9r
gAimceeJ6RKhnt6XucSXGYvsrKjUkt7GZ9HCGkT14WyRSB0VvKpLzL99Ael9jd23xikdHjDSV0xT
OM+Rt7Xo9MHSYoPJk6Jw34cyv1WVs/KqmHQjJ6c+Dn2l7sB9z3u8yA+aBIKzE+hta7M05bC+LWYc
w35vj68WN8yjNZrXVmfNKzVf4pQeK2v5bbS73hHkuPM7CHNNihWudczecaZTFPLJMJhazv5KSnnB
X3JXT1GEdhaTb5F3dpsswDZ3CJHhCQKoeMkd+NZYjM8QT6tN3uZvhSO7T3vpwkMxTDcYz4fTik5g
a0frqfPwIJLCvrOC7BceIIWTbu2HBRwC150JviInsO+nyDxaCLEPiOnkmwe+emOl/UA+CrSgqh6t
LXS/5jTmPSWuA+ogq2wCBCBV2x2qwsrLqHBjv/qZRKsOuT2immyb8UvidU3GaCKLBYLk0yztfM+4
4LUvXH4NVT7bOdcjwsByZ6n0UdT1RTMQnHDs6PAAMslDST8BWLSq+JkxhkGL6jBAyLv7ehi804Qk
JSmjmgDLZrjJ2vFQReKmmAEVtaRMYM4dmx2GyXhfOO3j0EuEuwQyDPzFAxYG+E2pdvKLUn6DYN0d
geOkpABxS1sN26vQ3IdZYH1mvlvf9P7k7ryrhacd+4WhGEp2klCGLfkkE9JMZFUreo8t1Hl1xIqu
d0MzFEmzdu+KvBJuIIcZgsQoKsvpqnEm2OFhpYP8YK+fbynK/CcHEv/DIsRdG0q9L5RlHzyill+c
ATWgTyG361laYPfIJQ+jXA4yd/QudlR8HJzUec+vogYeIRdiGTXDkYUBvYKY7A2OvGYjVuc+7WZE
slH74okeK/vAn3xZ7UFj0Q8cCBkjnAgmHfofcFoalaKiK2mX/hROOttWyDIhcw6I2K7PpgXiflZV
kz5BAmuZejs7DPCfsOXYvDp1A3hj/I4NETkQedVPVwfqAS5Rm4RFWu2dAHayn6JFbYcw428y5Svs
fMrXQIq9iEp518wzUQHDlF2cNnz3hmCAp07qQgXE5HmUNVqa4rr8g+mBHl0thgVZPXHqPy8Ngk72
K159RUMb3D0Sl545pIOlp/kepapb7UEOk75CB9YY6uumHkW4X9kQskGqU7/fqSEwNeWlRHZg4LrL
G1v34pPjRR27QqE/6dQw1z/YOfXR0yhPOQWhoIXllmNj+FhnzjyW7Tsis9J2M2jbpw2aNIZ/HIm+
Yos4qyrx4mnd6Snek65kbYC8ySeJuQqLvqlR3GNNdeLwVC52esPriAvQyxvOUdXO940EOM+p6Aw7
C8eabAErshBGvYoS3AnZEepBt+wo48je9wIjTs4KiJl/ihipKz4AAyIbFQBps4Df0ZQhgItphR+h
TP8dW7K9m9mcALFro8ReGA5tsriZzstQ3w9OcZcj8m02yut1skatOXR4utmsB9Xe8mhfXEEblhKr
sskD9injEK5oe7y62CK/93cpG5/HYszu5oWt6OR6y5nNxZ3T5G9R2R3KuRn5Lli4TK4mECJuPESr
PcB+2HYRbO2gNOGBtJ7gBTgVgK24cxO7xom/OE1/rrIYbOzaEPvpDLhjy1KUn6XvfHlW6t+KIFTf
eEn57ofhBxp7Qon/NlcZDK3A1oaNoB+tN53o4tc8HTmmYliK5JhRuE+vpMMhZ4lCv+1PTTqFu7Km
YN5Yds6rQi004VbFPLPnyHkdJBIyqSJcfHQoh6bsUCBie0zo8C78IjDsYoWLOP5qZbSDr2pdq2ye
TZWd2WDO27phOlWiHO1jTpp+Jm9sxrCKuzlPuqp496Pg226t5RAR7UExzmfcUNjz/zhx3NkepF5r
2PZhfCsr/etOAGNdr8BAGD9iU/9wW/5ymoWXLmeek02PYGaOTNQg6dgIqZlbs7FG7ytT/0572ano
4s/eq16KZvibWdmrP5vxsK6cif2QHSXtv8eyD3U6np6hbenwy2nv+SMVcOOC8LS4dWeYkbL6tIyL
tE0lwoiHcOLGqwh12xC/dNQiDjEKXANMpseVXLsqk7+mLu/IgEGm7uwGNrjaxV68BK+2Lf9lWXwY
R4xRDq1fEjlwOJB5FhusLci+zE2eOUdvDm4R9AGpH+UR7/q3Sy5sWslHn/FKPhPjNmW/tYh5INnT
GFj3zjDv52I5ZrBMCls/TWbCdNb+ZftiI032bkj02dbVv9qaCDHrvvzpZcI+2KvoDAU43wxjHm1o
cW/naT5jw3hhSQjxghppO/jlCKaN94YLTMku6WUGuBCXvfWrMyhOOwQZChUzggHM9ZRH/JcBUTAJ
9j09HFKlgu5MZ9mcGHmIf6xf64wAr9y9LKzzl6RFGYI9B1mySBzbx00E5zD+F69Dyu3YDAAZtFdD
n2TYgBGSi4k4gsBCaR0OTnkKxDr0F6Ej9R4RekGylhn6J7GqhQUZ2NoAl67TEXuFntKC/zcClKrX
irmHZtR0cAVTzYPryeBVUPr2DBF75lotMI4yMZ1NQIuvYOMlXWqBiQfLXVDwRt1c/rHgfKNGaqLg
E3lO5ZKYtmDvq3VefdOQDddGdkJNUJNw9EZ0+vxqq5QzbyYYh/6DvBl/k7bVdeC6UDto5VWMJVza
lIdAC3PLELtgW1rIvrtl0ileasYEOvFDPZzhH8qnYU2p1WlDIEDw6oSEPRRzdD+7vHOI/nyh7gJs
xc8VI/d8CznFce4xDIMXApLa+zfKloix2qVkaLo2oA6jVufyscq0aY5gqGBihhBDjznX50sMaOc7
LrJKH7pVjCs71DrQd6KJx3tma80H3ldPw59T5adbRVQ+Qwov9VxmRSHfQN+VF734VndOR8//zehM
R9zlGU1KUXus+1Am5jh7Gx4h92wGjbDXVfFEoNm6nlbfz/nZKRtmKni5PpGAw4hqGLAA3gblaH8y
bEzlb1Tk8Z0vXcPAszKkOdGyNxXvZjMs+yYf6gwHmwG66DSF5SWpTY7NtrXE+uXyYIlaRJRXbfWc
gcB3DAFrfFGm+qcBoy1JNtEx4wMSwZtoQ2tCsOmQDQbhJHtgYpD92NiR3kjwsairjCB2byqiDqRm
CirwFDcUxNiQKu0BsK+sYsshXGBMArQPrZc+ap/5tWwS2JIeGEq40gNdWxi+xV5vFXuvvipU1x6H
OgSqub1vKm/8wqMgxAG+pX2NDLviGacBpxECrVreUIsg9IBklgPalxPlqsQCRHpUkauvUfVhh37P
Tf8yZLd8ZFnZzPtShR8kKHvPjG3SpGDXACyYn53edbTwMC5W6sTsD3r9D21L+0Ro4vqWMYDQG0ua
FnnIQnLlBuSp/FaEcCiAZrZskEUY0JI+s+G3IoR/lGhnxBAj4Ke5hDeRb04qSrQQ5URDFpaneZ3a
SwoUcThEfVkjpZmjcBMHS2eSMsv9P6pHZpSMqetjnGpJwnpihdHZe6dmn4AhNw1w7wrL4KiLlf4E
FmP5OzfMzZ/Z90JQ/AYqP+hkrt5JexzQqorX7byW62vDrCVO+OIyRmVp1G0rVzKO9Ezn/1QcTioJ
F9e8mhX61ckSstNJ50KP4nJSYfpvylas9nnY4xrDxod3KZva/nYc83CENFVFd6vI2bDkiJaqbUaW
IXlnriZWArlT6dDhDdOFYy5bQDa30SMjfByqLX5Y1IfMQbdTQcAjdAUv3jdN6GdJR7P8PLW2/aTE
GKNHCbvwd0V4ERzcdcq/R7Ic0aFKV3zYRc5r1A9ViKbOLgikMt26/hRzxuFj5OgTzhZJpe9I9eGg
DWO3THdW1xbtTsLpntDn2CDvoExSCTF4IbcQ6Eb208RW/yWFh4IyL8srzYITkJm3ceRjNhsqC10O
vHDoNOwz3uLsKfeVIllgsEuLfBRTn100JxcJwbzgMBgXahEsyuZstSJ/AwfbPCN1oc1vBv/Rbezy
M2uq9jucyUCr7cXo/dJpRiPXRjfDkQg3I6GZhyWyEDR0CZBv8/vRU+KXz1CjEZTAf5ZFioZFkLKA
xBlS0H1QtFwQ7Vw/Re4IaelKzu73mcB5hzMk1xdQ00F6DMrM/kN6iHrtUncA4O/7IZqJwGEJ4HhN
TSPDW/uu68np74Zx8d5EHSwf2u6uf0XsEK+3avHTISqlQoYu8zZYTfzZ8hzQMwa9INV0SNfEtmIW
beRiVD2PveXREUVZfOBuQL6Lzz170R0ZN4BZ2bOGEgPLpq7c8HEA6sgiWHtegk+GURsE2BUtiYmo
vDro9RdOZzpU3+4CpkG273zbjWKG7Uday03loJ3b2ERxUKJXZFsaibjMsUXwE4/h8o+NBJ0h+3Jg
i4OKsDMSKLGku2Ue/QPdQ9ZyyGiYMsDPBKAf8EshCwykRHvtOqo7WR0Kzxx8gzp0dteDURLr/J3b
jXeu51Ye+Oez2kZEhU/Z77r0CVjOsDWD28pd5IbjP79agxVHda5Qn1ULCLwSrzs2uclBJD9jU/7g
4on8A31I9UCWaPW7ghEg1qabJ0qbOVfY4dwiZc+km5phX8wu2vJcMR2WrAzuOaVatP+Mm0DI4Ad/
BsS7NNgQtf9kFWABwS609Udajf5byRXfnIqoQKnjEN5Wkh7m6K/CsnlgZRxET1gyInBCTBGuvu8R
O6H20CrBmKP+i6dQPwc+M5ltPnv+6zwYceVoMhiQi4kIwdNzhIm+GDlObZRnEeAIk74hs8xel7Ka
mGwQFA5Pe5yGZu8MjKAISjNYuGd7XbARReDPoLri7OVaVPk+hJbErq0ZY/I//MD/7CIU2ElaamAb
gRtUiPYdS26rTBVsCiOxDYBffsicwf0mJseJeqoKgKAT85PhXq6hPRh4ZcEZ4DzRBbBomc/mADe8
bT7Y2n6KwiC3ETw7V49aMAjSSArT3pN9VwYJ9McyONTL3D70CnHnjsAl9Rd0M2rp1R3W4GZ0LEbc
qOW13syALYpj19C4kN4ia6TtWf+pBAzijeW66TPEHPdeOiblfxsyS8TCbQitVWmc9wc7KqhQTdQp
ezNi4iZ7Cc/Gp4Vbo0ksfP+vNTF6zrsBTPUbs/J6GW0ve2mUZZHUYLLoNy7J6xZhoE/AyrxijymY
EzwXkfUFGVV8FDHm0S0LnPSx9GgRBiUycPNTmLHfyzGt0nqAo2S7DzExrDTbRGf9zgpPeI/g6dXO
kxQju34iJugRL/SaITd11+VIm+H8dUtwV+SA4gXcLYtb/FuXyfkxixoR9eOCyXHndd4fXhhqpbKr
aAVFGHWI7aRffntatno7E4cMNMyhc4NaHxav5RRGECiDlMpjMT2gOMsD4V/mkICYEpfLfQeymup7
zfi0AXqRF4aoDHFpFYf+1qKsAWvvLwaYeG26G5ewjM+oI9tj04uMGzpezHU6K0agdGYkj2Unc6SC
ABqR2W3Q6wbIQTotv8wQNoxjp6lBoi5DtKVl7U8MkGYP6nkRpDBFVjt1n2HNkieTlZP7UUkN3WIe
WiaTcUfSFETZEiSc6wBne2SDiomBrkD+ZqM7079fPXmUwf4Te6tlRbqWXv21OEtZI7tZ+SApX78X
NyNX1kyMXyDHB92O9Bl5HsexAc9eZrTZqF3ZknYTHnBptP4X8OFTwKtofbFsRrTkRq0LWl72i5+D
ggqzQQGSf3XYCD8tfl/816hAXLwSfnMH3HMKT4QGCnh2esbGopqRuRF5CiM8CKKR9hMdvbMbBxsZ
d+uk2U+8zkz8V7DXf52ua99MjuB0yw7K7XaISCv4hoSMnBwa+/e2MeWpp8FhauAylYC2Orn9XpEd
dwkjlS87UIKQ0Mk7gcTA8hZzA7eJeQMiz5ng+mnk7MD4c+65YRu9jIJNMVcrm7RNB3ykpvBc65bY
kMo8RZwYH63QxRdVFwro2HZgtkWs3Yil0CTozUAElo0BgcSnuNiM6ErPtS6NsCfeN9mZfQ8hghsu
cpkPNHyyNgOVAnS/Nfr2Wx83/qntZq5JV6X+n8mjpjuU+NUeptBUr0Uvc+zeYobPx9qcNWNQCP1W
CktvFR8QwukW2TzBQLF7XqrRQTxhLOKhTFOyiMo5HG6jjjFU4s3zGJIOv6qf2ZnnuzyTU7XL3Hl6
9+bVyQkOSocfhrr+Y6/ylcMgN8UDR0d8Lw34NYA9sv4aIswIt65yyVUhFF0+6UwO3xNZuGBCIofX
oSaUgUUhCtpN4DXLfap9Ms4Ii7CeG40inyiD4oqzIK828fyAQ3dyoKBTIEIR2yz5Hy8IMPNJgK34
mtdCvpDpw4FDPns40l2o7q+shsLeT1ZRPQSAhvAwVWRKM0ArehLuXFAygJ1VYZ8rdLiwTcph9I+C
2Fd4bb1a/rCZ7V/JeqjTGyZOrr8F88T9Nza12FTBmLMVoA85xEtDj9d600wixf/HRx7wYQ2l034t
IUTGhKDGEpk5uuiXsYyu0ZEL+oKbyu5EvZuXtJr26yJtO4k954fWqbSSXvvBo0ejC1KZlKDidiZz
T0EwWVr/xM649xiOdvOPx+S/34kOrvRe4nz6CPpFnk0QuEVCuYhPuyVqYU7KsAmzh0y61ktd5/Yl
8luCZCNMv49gj5ASRcbRvCtTDg3WWYJuExNB/oTwtetulU8gAbpdTfhgkdXrpYDnhVEEXeqQOFOz
Llv+KVa2y2K9UrDRIb8pmXWwiloB948sOqC0cvHm8zCiSoEENvU/eTXR2a1RlA071ic+XcjYvbLs
zcFUy9QxW3b/zZI464gn0dg2ON8IyXV/6DkUgWPG2UeBXeA1IsmvJiGV83JTkcEA6xl0xTuHZMVM
xtH578jG927hstcbOkR00ml2LUNXoieBepVivrfbjOGLM68Vq0qDX3lL+tlonQs7dhlqmtBN95y8
rLAsQni2i1iqi98S47HlcOhul2ruq+1Qx/6QFLhuMTmIXpmNIG6k2aY9FPEzKxHrl7oNYyMqYEAG
6MrlucgsNPcMJkr/nuCSWRxFHynCsnLXeosZDqlN6Cl8RXkVyxN3e//VLVlHIpkZr/2cKLtg14sI
ZUMweXwmhQhQAsuhke0xRJy3PKIxs0rsQS3mydCntaZZzcMfIkT4XQMnz/5amFsP65SuX44/zNDw
XC4Ti8BH6rGBe31H3rBf3PTjzG9XBHP2mhfL8gexg/tR+F12yQyjgU0k8aVzQMFZCKJ1vJSwV8br
LAs4iB+kqOCknyN5IuSvUtt1iczr1JXDi69y4zF7ahgVh41AfkEcYo25ZAjlfIPKpeFhOuNLYF8v
Rm3mgmjJ0mODtKCwYwAVe+VHtDijRuzYSdqg3DCowRMNyIgPtaC1tVlDUOHhKszlDES5d+ezLrGd
HFWuizd+s+LLgSx5n3oTEaWdLmHeeFGJloLrsniFi9o/RpB3MyLELDIT7bi8RCmFK0MvC1gOc6JK
nAPPmPYmjFMkCYKuODqnyEXVRvihea9ZPby4kzJPwEkKeERpN35aFf/8JAtDu+H+oSg++FOFQQA4
cuWCZxPVR+grfLGp72gG8o6GlBhGRfnTg6s494hQfkBXux9slJD6jaKd/4wNEpkNJMv+Y8TL84wv
OEdPIYo3MPLaQrczMoEsXY8AE5x0T50/ejl5HQ00s4V28iUlU5umyGY4THAsfhHu7Ey9N5Rzj4zZ
mk9kyxY7KnqpYO+I2Pymad7XO1nGfFeWUTjA+OhhHMyhtv6FwhT3fiBwPqetwQ61LkwOtn1tAwxZ
XNv+azIY5BIFDjjHJc4PvsuWeN8z3zl3ZkAbYEX8PkEXB18Fq5nPOl6AJvk9/4Z1ZchSGQmieCmX
0fsVPtgLJF2SaqtiX1DhQKviYWvnZniwmAzQ/vUl+lwuxunUWZzZ+9mU/avVqKW7q8RKya9YJ90q
roR9Vw05+PBSoS7z43Q6eQCaI3DdNkC2KrSIaVpEPb4XVjosG2JV0Dh2dXNFMESS97SKq58mUwpS
/UKMG2YBfri4lfb3mobBJR9dOna+BSbpAyGVT6N0lz9BPMwq6bn4vnt2E/KmMNwHkDvCYBsiaOVt
yI1CrDEomEtLN/MM7TFUN3I0uXWOrax+78xUPRRVYKFEVsGU7gbSN34b4qXemSEx6mAMWQsChefi
aZ6ABm5m7BeMpGUBmCFOM/evsCxx9sKSRhGbGPhoYWoRbSFcUzos5YpEAPzN/JbFIgAfUv7fjdNh
gqhniMuv2BjahTKo23cAyjBCp5n4hL6IOBpdFEyMgaRPZPpEjupfjdn+IV+DAHFdPeU92TMgm8Cs
ttUb5jRsFRJzM9EsaQ/By2lzcIJsqsuHKvL7cF9R9jR4dGMLkxBV9pNlT9dOyOo4cEmduOa5jZSu
O9xgQc9zkeZxZIcEXYxIovw446Q+Fx4+TSoEd9WASgnZ2YnSxPcplFS9E4hGh48p0/7fcnDcixuN
cwnYYy5/CqRob2Nq0Q7P3hLrbSA6cqEwG7G+NoTwolgscG3UCiQ0V8iMxaz2u+oBFYCeNj5hD7AP
wgn6VsMaCQNuj10RCG9RwjFG5gQFlZYRMAtYn19uqfnvMgHkYyY9dh8Buwry9poUGRj3bn3BcEIH
MJHG9tQSohpuG8/GFAs6kaLrmqLAzC2nCN7kVhj90UBADJrJjCUo+HrxafuI1TUqdg+ktMLdwOdf
IVtL9NUFvqlYz9/15vqnKar6B89EM+v6xXU2dOKy3it2xcRzhSMGWNebsJE63AH3jV0vP0SRlQcI
XNWXV1jywjqeklCMTH02BYqsZt8VAapNjgn7L/hP/urR4qNKOA3r79HHOI5N2SufrIbTZEciNhun
NirItQRifB2CR6u5mUK6j2Pg5+WHa4CebQfHQp2G+a2HncPYGFWnGYKvBSj6nLCnBrHFjCoBS0Dx
ka2ca0SkUcHcCzR75wwDHg9j9Xxy0AcO7B2VGxIYhNke+TmY2T6yuh+LG1fOTnu71q5VbskgIncI
F9gUA7M0zDYVKZPNrUPdc9f2FawgS/vpV1524SWmgv1i19p9w2zM2ZV2lfcAWqCOE7TUU3ycQn/9
QPgvrhF+3vwMCKH6V66e+uhXALTJ6FUrEUOCk27ftyUnmEdI3QvBhh6v5MqUahMYbd8zzkDhRMSC
eC8BEeUYxFV4sXtWa3Va0Y+FzE83cRYh1CCkqMaXWnqy2A2SRj1RJfPTk4C2SAnlelawcUHMmGMX
whJJcjO61mGBtwGlbqGlw04L0wAof9R9F06m1ttaTm2TCFgvNm23tM0mYqeJNrRa3B81R/kC8A+5
DkDBouTgrlfuqdTw+XIiW8A6S9dxHvo8WHWiye75nFe/+1MgXG6QLpS2eRr5rUGlRwgsMAgS5JuE
OZna+OM771+aBb53Rz568Ad4BVGCDEnjX1VSQSaNsER6iIvVYyVWTOOl8AeSPBw9XftMACQoethM
s8DMwt8KCyw5EKSqfnmdS4hvPaCuRZEIxR0vgsXbn1vqUqmx/ibsCr4UfYr0kkJXoLbIcGMT5rad
fTYdrdZxZe1RJWWcwjsgBJEE3poFtp2EonW+nam9qhADDvUNMeIxorSUdYjYTFCK/YTVY8UIWhGs
zgqrnB58o82rxS2iwej1UN36CMsdLgELhf5C+u9z5GvA0o3tOMBGpnk6B5jSibbKVs8knLx0Br6q
LWaoDArBWJI5+jMzih24vUP3s6b35BhuI/lpAW+ADs97b/CMxxnZigzQk9FZhpN3xafvWceX4VZH
thft2dZHAylkqSTXYEVWSi+IbHqjg4FZV+eZPqYBNuu8s9sZMEdDWjh0C5styS0s2Qk8u+iCOxTl
JDS64PP7o5mNNexYX3TtvlR9qY+RHbi/OVOlhdjBCKoa9zCRojtWK+nEmagDzK1sDetdmBMqvcn6
bnmuTOa+jT0m90TCImPSm7d1tkchAtEQRfxNhf4r55co2AhxIDF/8KAibvTawsHIoYMKAiN6rrwu
Zb38rK4NIzoAV7UJXws9fiusHqd9Vo2wJTSBf7d6EtGF2HaHHBckv2mCU8t9Vhx6bWLjmgi3k4As
S+aGUu0RBwZS9zVyzVsH9yLA08EwheLpKhGZ+7b4nMdef7DQLKY9Usi82+LexcDol9EitjDXln6/
pqUHoJRpSPgfdWfSJCfSZe2/0tZrUcbk4Jh1f4sIiDHnQZmpDZaSUsyDM8Ov/x5UPUhZ6pJV73rz
Wr1lJUVAgPv1e895DthPYKH0LfMJyVQ8aK+16bCB8jixR4DCdk+pVWXmldI1tzyAduw/leNMEwN6
U0je4JJm7GTwuG90evH1J1RUxluYuzHiee4yRbgFAA21U63gpxm2FV+QUAC5pFAm9gMPHA4lGG6S
mK2txG5hIRWKbwCFQLo0OTfhrzVN8zONIN32ncUZmP4nPeluUkToo9zMnIpDYhkOkPbBtD7T8OBY
VBkNQTtxNrdfKr1HFcPbX1Y+vQ3lnqee2FS/BPtcHMKwJRJ8WIc0fiEEcIzWTWeejQgKDVLcbCHP
YF5oMmepM1d+0koDOwxkelS2jBIvm6ypieucy5kkVrPTC/qBCag1wO5Z4etdZJ+sVkQ1egoRgYyc
+N/bwiIuYLZ7ngUE4zM2LLtevM1U4zJNRoewwHURVf7sYXvfZF1KJkCpJkh2k6UitExGY8bnkfwV
ohUHLX0be3MwNxNnBtaVhGEegYYl6qKcERrHwGoh/aF2FAZ3Z3HRVqZpZvGXzQY5b2KYIyBEBSBj
A9f75OtqJfBOHLLRXlGEOdcla0d05qTBaoxfIiqOsz1rX+apMwxENSYNSMpeQ/MdV1g4fKCQsx9D
dcNTw2iaIphjGcFSk4O4kqvk4D7UZnvf9Z5IArZL46VqpumboUT6Bp9Q/8R0h5xH22wKggRQt3CM
cc1r2hDFR2a1LRuPjvkpmIHSsGZ0lZP5I39uCWwDMQXgCIQ7237S7DeDk/S8w0mdapu+iyP2vVDJ
bIsDXxYBEvHki+jHhD4VE+QUL0DITDktXdO4m4tGQLRH/5cCltBdzEkgYEk25cIVtUJk2nR1MogZ
mONx1FMbjB/p59D3kVaozM8ZYyVxDhPPhipLiW88pShXi0NkhMwEwbgs8TaaaDTfdcQFF28EejDn
RRaFcFhbLIv9e+jcbyCFWjxljWd/ixq6iScQTGyXY57bD45hu1iVS1JmNvxbBlNzIvQo6KsBCpME
uaUhl8H/s/0wJJNNkFMKOGI0OP8LAYzeb2fc28EHvA9Md6elo7hMmL2A2KZiLmXNZvcBa2C6uE2N
t6cf6mfZOFJt6SHPl5Uq1P1YdUzAPxCD6Iw0GfqtXajxc0Rl/NmxCucJvkt8/qAh9TGNet2z86Zs
QSmYDG0iTle4EOF3fXBT6WmIz6ghQGtVW3YzR/qam2IASMY6f+ackyy7rpa0iT/gGV9w+ZgpDbmO
/q+e5TDxTIXslXUi8m4LZuu5H2Z2Q1Bl1I+GHwpGJj64v4LRK2y/zxTmXrubUR2/hnZYyXMetqAg
Psxmm/P3d2jvonFJD0ZmIoIpSFCuV5ZWq1E4ut75QxalqWZ1qKmFRLa8ieoKnT3jAPpfPZj9xw81
fc7RyzvXD9XcXHgGMk8jpw0LT4KZ7+4DkVE2HOKBZKAwdghlThlcUnbO5K2gxil249ign/1Q6S0j
ZKLlfPwJ3qdWpqA2HVmT2SajmcjGwUwREjA8236gNZNwPLKzIHGjtYCaStTdFflGhNzn/UQ+W79c
9W7mBcYcThe6pyISVVTv+GbTt5/y1nGfHSJPjI0D/xWYQWmBRipHgs5BUAOzRUHMybSNUT+uFIEW
MW2cRKcxt7zPmkc/E2F0cd1YZDVtxtIsXhGuM/Wms88pwkrn8hzzwcXWY5TUHhz6wOt4SIWHUrbx
txZQ7UtBzLi9MxGLHle6pbf9kNeGARWtLZFeaTOFF8SvFwwcHoxGwWlMSdHvkj5Zu1boOYptPijr
4QN60VYjfKEPrCqyCKEYVH4DcqV/LlUY39fM/ZmcRNiXdjGt9uulb5HAfSBlMKbMagl8m1HPb2mU
sb27rNeD/yFCGJGpmcTjwZynSyKusD/obPpUTrrVwdFV3aowsDPfloZOEyvr2rMAKxtCBHBRWAuA
JYg6q1X2y6kk3XywrEqHa5FEOwvEG+Ndu88psGaCM1Z/FwyiqS3EfU/HD/RoXVYP1dg15W8sxOZf
fNfotGkMu4bhGA5bq/zZsEvHsVmsaJp9vfgOsmeMw5Sv0MaVmauD/rELA6C4NIR3hRqAwO4oy8pv
jaPYdSCo6x+XqQ+ZG6FzvShUxCidZg9zEGx8CQtS2ZZbZqbia+T2EuWimTj3v3FB//USMMVLT5iO
MNiKnXcu6LrqOrMYaR2TJ0x+INo5gn91u5VvCWaRmkCMligsIIoy3NBhaW7gK5GYN4S2d/2br/IX
QzbtRYfb6OBhxxjkwXH80cXOsbOvWZOALTio++BNL8x9+xjZCINgG7jPjPeMUNKBdHNMYenk7TSn
xYmLVFgH7F1Sgmx/853Wy//Jks13wsgudctmO3ZsYAQ/fqc18FiOYzT6tGvgOsOHZzusaRbcTnls
vvWuXdyjbnD6YExDkNOLqurvWm206zP44E1nUkEFf/+tTDiU77+V6QkbgJlu6TT63/n9YxUupJNo
RDBF1TB9TWFf32t9bn1F4NO/jZ3LYannmNj7HSwiRqDoVPJtw2mBQZA7N59hYWmEoMnVFGCbOqHc
RDijFHdbTjl2pnNPbUFP3YvHtcDvkvxmpncKKKvLRBpUGQvrmS0mvSNWMr+wAL0x21my5iJkWsiU
WRrNx7+/aGP9+d/9FHLlNwihu5bNS/fzT1EQYWbaVWQTBiLL5cIbsgUJCco5kCNrMMumA69mbwGp
MX4T7WK8WWHrrgc9OiM4hS2c2ESDfQVlXD395rv94jHB9G1JZGGYTFxr/cF+ADAMrqNKW7Msv5m8
mHzQZXXuO7Ve3caZ7jIEncHabHQ3T2lLlfZogtFudLZCEtW/abXmPkS2pH/8m6/11zfKW5cmtDnU
Sw7f7eevZdH8K6RaQDGRwy6III8N6AaxNg1wKQxC1EzamtjwLWoopt1Nwf6OFgyVW0s9Qyk1//mN
/hHy5P8aUHbluf7PLJP7JvmXi9cye/0RZ7L+kT9pJtL4gy2Kfryr0ygxYZf8J83E9f4QAFn5VehB
eZb73zAT7w9Go1J4pif5UzrP1H8BZQUsE5qmngPqwzOEMN1/AjP5mdXhIs9AiCqQ1DumXHVn73gT
oK4dE/8wzYMGxZLnTOrcOat0oE2L8U/YDZnM0Vt18+d7+iOjZF0o//vt/Y/PYl1nyaKNIbx3C2lC
LGSZuOUUkBsQ0wfUysuFEwr+5Tq6yVLT+M3K/atrc6FoGK5tO8hi3r2RHJ+8rHTrCelOG/nDyKmi
YFriQ5kcf/NR61v0/tJc14GiZ3F9tvnu0gBKo9Z2zDEgltK7MRC+fsa3w2ozmhz5FOErl00qCaLQ
0qZ1gx+etl/c1199uFz5w3y0yQb+7jectMRrZ6WB+RQlyR4uOgJ8Onp5nZpJdakLo73RTXL10jxM
v/z9R9u/uG7PNnTBZTCxWh/6Hxc9MzIsDSYr1l4tLbASFsS6IZH6TZH1PT363e01TBf/I+MuNjvz
3RWC0eEYUSEHgh6enaqh6y/kSF5NTVsEVh6PFIwSHABOzsEIVxV2jaKbb8CE9sOfy9f/+BD/4ooN
U/I8eUw/XIrRn68YWTr5r0CMA6rplfIGTnxEkXr59/f15939+6tiWMxadfwbFEPeu0+JUG0kKSGb
waxPy8d4TmZ7Z7cWHgwodDUbyNiW8a5jJkNTkN7PgwGRy/jNbWeNef9QcxrWDdYbyUIEufqnH5ep
uTckHV+Cst45yKGIPlpzP+M+jtJvyTjEPsd+7+7vr/xX9xe8EssRPzZh4u8+lLilUauXfA6wbfOz
etGbMXvR/p9/CD+dhTHIM//6IV5Xu5lkwB6MNZ2ebMWTsRL9Lx4VE8Q0677OysoS//P9IzWoxiG8
PiqWF5/7AqdaFzr56R9fy0ojB7TERm9Kuf6KP9QdJpBkZzDUFBBYHfotlootTkjvN2v3L54FhgQs
b5LKBgnAuzcQSD1IBiMcEZZJKzCMCMdWidT4kZA1vC9Tp+0dl5CZv7+29W99995bkDgwAlssMIz7
f742C/8UsjLI+gqVKt6GEmIpzIQAKqH1mxX8XW35/ZVbs+sNijeL38p5V1vmSALKol2GgFAcjHmI
V61XKSs79XFJY9iZgVBm+8nAbrLXcnr8kDXm9M1o6/Ya4mQpTnIEUsH53sji3zyvv7gPnnAMz9Bt
hwfq/UuxEFdN98zqgkZ0xqnA4Qk4sCfQAV/cb37o7wvYz/ecH9JmL/NsXbACvfulyfpgNDaNM/pb
HelzvWdneUjWIEQ9uhDj6txN3aCo43NGTsg/XV3X/pvHPsLaaumWfPf2E8KGK1MynBhXwwKYzoI5
JQD1v3+s1t34p0tE82KxlfAZli1QoP78WA2T1yBoqruAkGQ0PjVTj0bHR5djJNhbUgv+/uPomP7l
A9m3PO6mSauAku1dJRLRkOT4hd8ZORcC6nzKe1yCVBOYINkzVw/dgNZhKPL8FVUUhlKD7GWCaGsX
rK8z6jHpqC1PIy5jnTBXeKo8kZNyQI8XhgkWqxuqL223DCRe96pMdnleEn4sTPx7xJmnRh+gru8B
nkwD3RrG6uj13CoEYkercHAuXAEIKayzlG6XARESe1k4XyyLV4ARiZH5oNU2M7S2Mo52RHVQrLUk
cZBqK2RrPjaNNgG9i4Gx+G5ZJZbv0GCLb8qsrubzUlYOrEra2VYwe2jjNyMS1y9GPSOdkfOCPx8D
UXUo7QEFXgmU5L6F33oPDJL5uWkASdmMmusV9+WQJtgxSrTUn9ocLcaGg1NOT1OSwbWtJdSRLf3n
DsoOHu1y24sxv5ZNgqJqqbL6pkTkljC+ddRrTuowaT6Y5/Rt7fJpYD6A9YX40l/DrsWp1ITJ/NZG
RVptUz0HH2DoKyKY1VY/gLiL42OI3ugCfukyboqxr0RA03bxYWgyUV5Vddhws34B3UoDMarOSlht
xUCnXrBLOXL2En5WRUvuqooaG6nlIBoLqOtgrv7jtOZJ6dkxfFfUBgJgXvnsOKCY0Y9mCAfHsToY
IFGSMaEgpcX7HBEfEK++9ZUxuhTJrrFCvTvRUjOvTGtyn4DgD7DrhQtaDg17Ku8Ayw7pyUU4fysJ
ODf8Cq0+/PCplIMPNA18ZsbUv0QU1BFBPskWv3fXKLydNFK919rx+nzfTB3iRy2XUHoH4ui105Ap
m7ibfiaEuuyM8NIuhzk8zwNVHufzXDspbnK9rejnpjvP7sLqzFhcxxzOetP7CDxtLIaR1Zw0Uwma
UNzNB4RrU3WSZU9EoEWroTtXrt1f06iIbSxSxA/5k6vVTzzGs7mVUMX0oIwm8xrQbnIx5aptfS3u
y29s/vMTq1xMHqiI25doLm2YJ3WIJIJ2jeXsYsaj0Z6xXYprMq6SLx3kqZFAv7l7tRmlItBc62m0
7kXzLefV91Ay1vk9Qj/+jqlWQCpisjTSgxt3aidaXTn3k6VhFqLnns6+WfHTMi3p3OlmAQMDfc42
Qe/Cre3tnYedhTTHWrSIKDq9beHYSPqyvo4jpKBvX5n9prOJ3j5WEuXvVmc1GLcTfWONdIi87r+4
kYoB2k8ezTPP6evH2qmc6XnN3iZ+TiKKwLnEIkFkG2ZV2K5LuMOUh1y+nGLUW+BxePIzR+hHTNYY
8xkwEnhne134ZLVg6UDsp7lEtGlP999XzH/UI7hMvjRgRb51/7b+sS9VPTfY+7r/928//b//a50E
LFc/bB7+a/f6L29ll3Tz1Wvx9u//eujL6LWZf2wkfP8Tf3YSTPMPUkwgj0pAIFRjDhvb+NZ2//6v
hvOHQYtyBaPaJv/gUCn9BxfVln/QSTDZ5iT/wYos/a9Wgi3+YDxumB7FFYcqTjP/pJVgeN8r2h82
Vt0kRNlwgbMSkkP/9n0tWlVpu+JJGHVI7VM4AdvJ7+Nw6Q5tlYsDAy2cUR00DEnKn26GV4OI9YNb
LIoQ39jauZUhtllZYVzKiscQRfXOHRc76F1eQm1ENRqWlbWbmAoGvRFZl7VldodagNxD2nnD5Ks+
OUsdbjr4DuhgnJd5FF9BrxR9+Nq0Zh5UtezPURUuN7RDUO8PgP0wacVnM9EI84aGzlRKgj7EqxPd
TFE1ba0OJPWShseuZurO3n8jNO8TMxlkC/VykYzThcaplLBxauAYx3kQ9iRHDLzpl5NDirauKfTI
8ZqtHa4p23keFvsYPdAdCRyEcPdIAB+iuFKBvmZ0K9QBH3k/wwO9OzjeVrvGeTdOYpk+o3z9odZM
3KhdpT2QzI2sdVqzwHEQDU+MPRm4JSFR4cmaGi570nyRLSD0nlSvg39wSRjv+S/W21l3OKjWDPIe
mCjr5Pdo8sIew3Oy5pUrB03G1iCZFjwFg88Z7HjhR63Au0jGZfXsxdAf3Iqo6zUNHXVdtNOMNSId
0CNx6c6anG6jC2C8VDEkCnpZmCfWFGLWNS4Un1aYaBec0NoNnKcCLtKazg4xQUL8cjKGR01ESlz/
PcqdIWaxnXvXxB4+9cd0zXwvG1gGelh+wfr6RkTvZUfiWgDHYP6GBkzg1NQos6o0VZcj7nCjvjUi
UkO6wp/oYKPxz+mBZh3m+b5nDumihSRjJ27PzH3dV63Xz4YocOBP3TZKWmvPRr4p5GwTI1iVxxZF
o1L1HoXQC/6xo+mGn6uMXNlmgc6uHxj73MEf5ALyjl81mp2bniPcWxs79gZXcnNqBL+ew9gVUC6J
tYgGfBN/beCo4Uy/hoBCo/Bu7KLzIWajVmiCOTx4idtfRDWR7dJA8lCK5jMtKdA4lv6KjJPo0jRu
IizFJiLNZNBL0gpN7wrn/jQBkzHnj7PZfzdZZRo6ozK/yCHVUQ2o21aRoyLHWj4QZFbcToRCw3rD
h4MeWDsglhuuKJwhndLUDCJM11uysedzhmNiM0V7z23M40RgSkDfSQ/yNJ8eAZZC0yf3+6IHahM0
Sg+P6JZIHw9z+QzwzLocAbrEm7THHq139WNaNi9u76G/q6ngtnioQpzXRKeS0q6tCSVbCobnGqfp
xmqUsfdSS4LCdBPSFKvHAboEASlRdOzJkfezPOKY1pmoKCyRENM5fJkZ6MKkxe65CdM53vazzlLR
6mDPKxs3A27WTZfgFPFyHYxWZej+auy6DCmZ7wqhjRei1fRD3uPGymLPeYE5fa/FlJJtld4ncXmC
+KdvIkN6zKxLyfoxxHdjLnTfhaN/RERwXZXevoq56qzDjJCZ27q7XKw48anRnLPsR3VZwDxKvPsK
dF+Q2k6LjXSNNs++iSVFMaqNJYIoU98JGVXXodIven109jrG4qO1uO4dEh+UhCzTJ6bANs+gHQXE
K7iXGACp/x3W2UjbzmUWjFCg00GSL2xeekayh4y1z7+H4TnDUZYWJAbet3ZEvIVIjabYDi4ROBmE
b+EWlBhNIERK9W2s2WggW2wPvYf3KcHfOUnilMJG+Djg3yAqaMigvNMAUBMdCFrbIc5r0r4itdFb
566oi+TWKxexy0m7PaFDW3aTY1VfxYSMOa+z8UYUSXrQh7J+EHoTgCX2kWon27ixtloPB88uEe4N
eLSFOAEQCZbSeJkNnXgP6Z67HJYD9X6D9br1jpPgxMcpMXnA24AjvCz17ohpB7Yt6RfUxoE56mAZ
4EGtNGabim1wH8mT56/HwovNAZMKhkY4FH0bc//LSyJCkm2W5eHBFgspHfNXbOvjXu/r1aqsJoRX
y9Mw9Ca7g4h83Jj9k/AKf7CqQWwGAEk8xN5wkzbFq4iAfdDzrJH+dWSULgJ70zid4tV/4uYEhHp1
sUEIdzXPxqGzIu3GmNv5JkTzu62N8hrK070MOaUbFV9Mz4hxSW60sH4ZiSoO6g4vn0Pc7DMubKQw
ScFFsvpsXdgtplswF4LbhsinG64dVHSbeFa+vVRBxs2+cuih7OfRWqBOgiQdIoVOOF+OMK+yPQLi
nMdDx1xs1v3JogY3VvNXfzHLFm0bvi4oA7I29uEMxBJr9qpcjc9RWh1ioODI2+vnARwLsoT6vmgb
eSpndyEGhn0zaqbwODZJu696tOKVakY/hzTLmDxgWtKdIqvcF1WbH4a61U/wAeyHzgC0mY5+vwyO
jzq2CzB+6gFp1fZFm74skojqWQ/RBaVVd8dBnQxdsnf8ptOe4hbUNw+hcXCV7t302QxEFvn4kT3C
PnAAQJIWmd5OL0k9wmdaOXtnxEa81Rq9QaIepfzpAX2TLPxFIMYs+Gn6xn20UngyoLOV3VKCG9gS
qvgaCPDXxnR91ZJF1Mfhl5x7sell95JHtCtUOo1bnY1m56BQe1ZQoO8gRy2XSC1gShazsUc1P12g
0EeAOjjqUwxwGPTf0oQIN0PYWgz0TJ+cnEOxRKv4mF6yR24G63e/Y1l/GlW3I8BtPyfaealTokef
I5JCpvTZ68AeiPxazW1gT9VegAog88y6c/CYtNYT6vf7MhW3UfYZqCaIxRxXo/epaDTfyC4R1AOt
ASzaP5s9m+vQ+kNXXdu9dVDF4NcZtsRYTTLQyRdb2XV3pB9jJikdPzJw4yZuc4Sm8GSv5kzcWndq
iLtDPHpoxxrrpqJPUJLIpQ2WHnRAHIKk3lsjkGL6rXbyPCux63WPFKqifKXBcq23pp/XjMy98bnW
45Ow+6u2s6+bSt10PDDLyJmoazAytdbSBq2bENU9QjOgS3nUKFtRAs+JH5KpAh3BiK7yODosNS5W
sl44qg016Z/lJw6tQA0T+UkDcRG0LY+L7NgehoqwU8W7Nm0YDhc7djL4RVkbBqEViWOqHPOAkWOf
lfrLoupy68FMp3kT3kAZSg4oIQwf98myUZN938MII/8dxY5rJequbvi7nDVXO9GaTzF248A0c3bs
JhOkkFflHhyMRAMHFjomAyxp4sti1t5iD3mmGHm4NGIKVfOVlKLLGRqNN8U+Avtd1lGCKcsOiC1r
t9b6tVyFWaqS/B06kj/E/ZKKSZvi+Tk3On7HdCieedCKTc6pHM8RaEbnS9nr9wXHmCtNz9+ozupT
Rc/s2WqsW9JP+VYk3qzAA0e7RzxzK4eWR8kcwmujHe9UbNz1IQhjFoOWgRo30SJThsglMCDWQdcj
DKRDlN57eTQdk/StJwmZEfgOZRTzxpyqpyFBqbfb+ZNOM+5SDpm5aerauy5y/GfFUqg73qkbWeRf
RwOhgw3xGfuRfiQ1cwoc4dJAQzpr+w0T1QsEBuOGkCQR4N8/V22bLTi63ftOk/jjRTbPjzKp3c/r
kGUbV2N2Eao0RrXBBq9mF7m4ksQuDcQfdZVCpj5O1obGJVQxF56LB8djWznOtY58cE3jpsSI4iN5
5TUpkiiNOSnR26uylz4M72geJy9hE1+47PT0elDKMOm4d+JcnQs61Tt25AZvMd/RAIpB96W3X5HU
m4didLSNG5oa7QTUp6jTDZbDaOBfpqM6R5wbNNNm36eBi1ecGE1CBLM0MAjP4gQl+hNpEs39FC/t
Nb0W0Pi2WzwgO8sQuTKM20QFtwM7rXdkt1RkipPPnbhI5gwwqYGVQwsja8X7JGsUXVDbkYCzpu+X
kR7aUCB6ZJ3EqThWlZ95VX8iTI+GjW2+GvXofZ15PwagauldmSudGDhCUCe3IwdTj19imVnIhCLj
KHGXnwqIgKjh3L45Ulsbj3a8JjXauIhyzWu+MA5Xu6ydCYuLmnxTZob32PTsw4On4fTWO/dkrZZu
lPz0yOWCbYPsmG3Pt/qI+xPH1KiEew3Ii9blaLiHzG3tQ+9A1RhqI9QO9E5DBMvz0zhPtGsJKc+5
q3l/nXo1bLZsekFiTwy98mTabbDXqUsxO+F1k2Xmmt4+72dWyqAjyOEy61vAqEut9nO7WJ+8sTJ3
vdONJyOlGKCtzEqMfUpHDQs8Tsuwcw0OQq+lHHZ92apTS3foBHWkx/+/PLpGpj+NA81d0fbjx4Vy
++M0R8Z2XHowr6ko9oYsi4Mblf22ipP8Tp8ERPc5Uvo5VD1+wZJhbOOGsMewaPtTnxrXyjORRrtp
822AMLpVXmZeNla3T4zybvKe8jLGBtsVH123ql4NmKJB5iqNnTw0DwA9SuQy6osH23A/zhG+PxAy
I3SauN67+mRdpLMIAdwb9k2SiBflaeIRLBtybQKVAQBO0dNs1hxshFNehFEx7UOA8WgJNXGZQXZO
m7ULP9riSPRMwdNavHQFz1fYoEJr0vbk5H2OR4tSfm50eTbXNxKgxapczm57i4QlFOCkQNjJDTCI
b+XUUdpZRQn1VEyXnM6nGzUYXtD15fMgWgKm7Si+qIes80tzXFiOovHs6uzbKU6VISgyQcAoVgH4
YfNylc/oKElb1XetVo97dpAl9qatHEz7ajSa8Fn2lToMonMCupxi51VsOfrougemrO52ZbhsRuR6
CCW6E/Y+BH60aE/ArATZZZlza5GbdChJf917GnluWwJ3xbOpvPm2MlLzjkJNfLZk011Neg99115A
tirWdFaimOBQVPaolocjOAkVqDCE9ul8idUhSuob1RlfotHzC3U01V1cdVvpHKyu/Dyzp58KoFNb
r0IB4rmt2nmuws9mjql24SlBrqFZQXuFhPbRstlqNRWVX3giJxoJjXYoSGUneCvxbS1d7lKSOZ65
8RDBLDd7s0N7gkHWiL3MvPyBZi8LK2iBjdKXB7OD2wgee/oYF4b3XI5I7VHPqZdpSMrjHFrpp8bu
JaVUaLDsDFgLt5qLMXzuDT+rUFcPvcq/wkbnQeiEDYojGg3SRBu63XqgQb8hzIYQlvilsDBz2E7U
gbe1IjNwpKYb+65pMcTYk63dTRS1nOuGJnq27UjLqP/z/iWaFJbwWJ+quxLs5g2GuXSfV5SNWxHN
2cVs2SPA4VIZ1zWl3zGxiBQigFgVKOBFbFyamAaenCQtrqacNMItOmrNI6TUxiBajuF43yNxBiTG
R8ZBpZwrPTHyj1pt2MfC0Ja7ogVGtTHcvD42lqw8Hw5S+BCPFqXLqCr3xl4y8Rb2MTRPSmI2MVkh
sG8zh9RTxoNn14YQRosagL5SsfQ5iJqkC7hQBqZQ22Uq4gitSA8VjD/82cC3E5sVR6bUQwHtVt2J
DFfwEro7t9nZyXDK4+UQjDi85abAK/DINKc/FaVqz2YT0rLhaIWlSHkuTTJIdchVEbYnauZUbSBt
3JuhfMUVewRMW231HidYrpUFlNQoO8V4hlaIWn2JQ3A6in44TSkHplQ74799aBpjC01gBqinmH3I
Ux+14W2PJ+GA5hjIPJEo5AM1nNwBazFcbPxZLvvGvqwLHRpNzg4ZmrdcxdEU3bNNbih6jiDtJTmp
jjpKaCmkNvIYPKtx2KausS88lNHEPMhEbrrxKqJ0vZul2/pCED+RYn5JiHbI2NYrDNlbwSTsgCuj
NH09LouAbBEGAh+z3Lmt58VH3btLZvlg6wXBM+GAoPgw5m9Zy4Y22CPYE+dOIP984GQ47GMBqNVi
nGbrTBTAc8FdwWtMa2RQy9mJHefk9Zmzxb67k3qECz1+s4x5voDTfxCzGLff7UWziRs2sfOPdC+y
TU1jkTQ7Gy6UnPdiSsq9kN65JFePAYQ4S0t8ke1a0w0ot0tbelTwRAGsR0+bPeE2ixeLwZ/+NpsU
3y5B1nfswIFbz9PWSNV8cHEwaqKm34G23I1tc0cRdV2sC57IUwwsHkMXWRr2huxAVkghX9E8+klq
7ujuBSRAxhBaGXE1MOcrU22nOgR+wkE7EoQJDJDDogAg6ZZO0FdzcuHnGZfEEfnJGm5jZ9YZTt41
8uz+vuEYuOMhfa0aG7wnzyTQPdiuYmbQN3M+waxlg4pEV5BuE+ut7W81c97ZIyiHLMJE6kikTlYV
0IG/t0UVSOhzZivOExnJrjwwfdsuioh013sAWU9/TJ6NMYQQZvowHzYgG8+LHFJfxPIxrMWd0oxo
0zQJZYd2bZnWvq+mVx28RpRy1Z05cRxwArAxnwiJ2FA77CaSYqu4uErDiyaOV/RiiF2huaNavSKX
GtBg7qR4MOSLSgT4rXld16O7oYQyhivYwtJnHue5WsnlUFxG0W2hgftMpyAGWxDLG8NjKkUzpWqU
fWTn/5iGBKDTfQSs2V6ken03LT4h90ciLzacE/1KFxi9h8qD70TdKCamrolt8UQWQTS4J9o1jNAa
lyWoQa6oldmhi7qTA+iY5mEoqJiqLSZj1uxhO8vqMLolGRfFYbZu6D5S+o/Trq7YUUI4EPMII7nk
1hCP2Z1QLgL9bkncbF2H8OJyOjQzzMCageUwuWJLA/CG3Nldm0FtY9Sy7QYPbgq9NpplxyHCVA9S
YrH0vaM0P3Jex1Fy2GtCNnTvq1vleytlSA18t26AWUf2As+pNPXbBr4BMu2a5VXBBZpSGX30UEH7
FVasQx32Jc+zjTuqml9zs+fViXnCK+3SKVj0sNlvJIiaBuT+QputL0+xWo1y9kvTECWDO93zrtfg
WZV4O1fZ9XboIYnnfmMo3KIk4lx4pClXYJUY2ocImk8e1qBRPdXGm0yMVwr0cQNsqgm0Vt5kpRUe
IzGdq5zgkVr1yxm6oO+G+k3REdIgaLuy0H8u9emaU8ixGMendmou9PnJM9u7Unnsl0vlBmNLWdBa
2RPm6X3MUcWp+VFwv+C4bk5J37HpTtqjZl4mWs1cY9o2en/WgV/KYvEZzW5NvfNFcTFn5VFL5KFs
Fix5/HeTMxyKaN7BrtaaC5suFSWQfZIk14T5I10HqM2PaiRUhPXEXe4Ns6fP3+0Sbz/Ap6g7lwLU
4cRIi5qY9LCQlwxUMJifUwW8BecjogY6ECTbwlps7hLq0ckecTSsVB7rxhGPsm8JZH4R8+esfWTY
wlGPwyC7QWvxYi3TuWFo7ta7Vj63GKk6chYMuh36Wip05VWn0XHrGcyXrGicJp9ABRvojvIzunf3
/1N3JstxI1kW/SKUYXDAgW3MA4NkcBKlDUxMSphHx/z1fRBR1iUyu5PWy15UWqaKVCAAhw/v3Xvu
ooy84UmJETJaUCRrk17NMjXdpy70xCYfzAch2/FUqZpTiOkTeNL8EoM8ZEmxFmZ7l3LA23gRCSai
pNPA7oWWuWscC79/Kkt1W8Xanv7/PJ5zHhZ2RY6MJAGFsphuBJGf2GGsFai4XahzCDWxAuije8Z2
76wdbewhizWc7kYnOJoG9lgbaRPVslaerKx50nsR7FyQBTcUs0R6tlIgjg1paL5kHyPC9gZltL6I
oazw94zunR83w7ZXHpQH4kLpcG/oZ7z6QdDByJ/UudefpZbfAhxbpGQyYsKynDuIXs6ehjMF3PYR
1BaaZw41VcXCgcl+NfnBa9OI8Ub29oadNd267rXEzI5IS5JDXdyY5v1Us86a24RIAdJRMKK4ltGv
jUE+haCdyLYkWV6/K8uXvu6ob2dPiSZhthE0hnwG6IBxQPqwgaUaIda9lExNlD1EWvU7ktH8DYXw
eJdPeJ4W+HpvwZQ5+6QpT5FuU8otV6EePpSUcSmyBB1yNe+cEZvKScYe+F02YiRiLXSr3AEvpqLk
kZBRcEAC7UiXQyn2WaMXp6fAP8bA33cptlZOIX6188DQng1PvsZkw+4VDo+VUUfeXS59/xBhuQ+5
C0tULPLkVdme/Ke7MNxU2NlZ+N23gl9DeJTqW30ixtk2+4ccie66hpz2MPihvi1liM89WVshxMjA
VmsSRjjVlcDHSS7egz7aY65bl4JAmlKoFyrZT01Dbjh8nulFY0sIxxpP4+CRY1K57Jb6Zg2G/8Vt
m9uAXfTT6OQYwRO8fBznHobY+5n1Yovx9qZ33GgLSunbmGq31BaeEzvZafawM0r3PMVYSxq9pYQF
jcTs7MMUumeLfV6raN6mrQU708KBWzXPWZXdF6ZLEvXUCKrBUQOJp+pPhmrMtS36bm12w28QCMZi
it16h/zoDRMfW0abxQsRYbdt9ehn7P6UU3WWM+O3Fbxh+gjdSjy7HB3hRifbCCQBy4EgWhdGUpVW
9h4DsLeMuT3Luqwe/X4GKUl3Sg+qSbKtp8K/UpfeHmy73GBZDPTHyQ33+URfvsgCaMojAzAuoOoS
bEWSw0oPkhtNWiOzTk9TIdNycreQBVFz8zd90YGPqpAhgZrGRySsbTFNy9Cp+RloPo7T9vuoqLTl
lE76c5C5OG1657bTdbY6wIdwviY3XQibT+VE8HU0X8F9zT246syyi5mwJLqSbBtnC/rmV9lSs2gJ
mlv6iWVsJpRqyzoxqnUw2vVtklp3UdxjcoSdtKgbN9s3dZkdghnTGwJtncMuQcsrS+4co/nhh1O5
oYJhrvraD1eayjaAqB55H+/riNoNha2QrZZJ2t7U0OydKI2h8xxe4duQPdGP/RwTUx1B+MTvTi2K
PRTE+jABC4YICyKW5re5iYyIwKJEt9fR1CK7csJ+Xw2kuGkO3mAvz4hhS+p5rxeTPxxj+dUmDxDw
MJDNUiB/0COqsaBFq3Ud6O8A7L5p0JUXdRxvjQ4Rgmn1JBlBIVs1bvka0EO6J8K8hEVnkCQziHxN
HSlGFpRqq95ttRPhSDQwCiL+shh5nfLiR/BxT6P0v6etrm1w+Xo37BMRVjX0wqN6apdYRTmt6M6p
4EQcuXV91AKt3huWEz8XU+feqLa099ja+yVWBErOo35vzs3lqUzvwG2gpfKa4r1BkrUbzFq/MavA
ext7pX0rgBK9Rno+bUXRjhRCA9oBWfXD0HKHs890Wzrh3RiaDxqBlVRpuQAX9trjUBEchVxtkcFV
WOSYD6FEeu/kTa9I3cvX0qwrYNkZO6Eo8dAssH/I2JyT2RgzjYjURUZg9s4D3FRzlcny2cHiCEga
dokUPj7cwZ12Qe6NTw1koJ2bZOrZ1NQpg+X1g65KvRuCHIR1PZwyh3tYEFTWRVG5J/PFXkJvPrU5
0hZf4ke0ymxDVWpNY85aZ02e7cNmNFa11Ud7wEubwgfzRRnsVPhpfdf37U/fVimKargLM91Z4SRg
J9GWqNS8sj54+g3Er58N5YRQMzaamrVhpArXPW9PKKbBXLQtZFB6so9KV+0Wwm6xI8XAOv7f5Vj/
74RWs4nkf/ds7fP3Iv+log+eLWP+navUCsPcv3A+WBaKelvSjEA1dZVaefa/TB1DpGtJgeBJWGiU
/y21sv/l4BKdg6uFRLIOEOC/pVaaof8L+4rQSaZBbyVNbKQXKdt/rFPq03//aaW6Wh3/I7WaPbK2
QSyLdLHdUjz5LI3PLEPP7Sp2yMzAcqw88mR4M1e45hvaFahKaCiiF+RgQGGyI2OgtQjoqHoYDDLj
SL4mUFBzDlS7AXlHTTGOq2QAWr/IyXunIK0ca1pqLiAAZIZCnxjZwn+jvM8oTEwVQOhpC7TFSuG9
Ji+QSbvvsrqSe2gr8AknWtaJpv2g3KKXb7KjgrhG6G/S2okIaED265KEM5ReHz6mUBQbjmSmlfHJ
5IHEy/n7T7vIaNuU8DFogBzDkkaZFNm03H0MyLF88Tum0zdi4ZhCT12TGNkRxE+KXwa2nfYYA3tx
2BsY+RmJFYWyNf5ek5/BKTlnauhmTTkr7wkdPppWrLPR0hIjd+yVWWZOcjIyPuvRtlqTes0whDWk
D33+lSRyxuxYp15O6Y82qOFsfcz35veeXklx5jL5E4foUnFMRDXaKwFCNTnVJr/+2jOBu8eaMiKH
qyb0vmOf9ynlOChzUSbASRYLX7ZxwsYOtm37i0i7sUDalBvsXq2yAawqHYuWGoAkZDa6FoOvEOxv
hzPwCFG9hRXytzuL6FwIqz1aCiasyTe+tbUdfKsEHbB71Gei2TUU9ED1xSxUG1+39fZXbeZwvyb+
A62y6RCbIgPCZvD6cFezbEz7O22a4viXV3DYPk0GPZptT7bosE0Ut+57pUW99tj7wqlI5hRGcmfH
ABK3Pabk9tiTl6QWPfjKbJNZSe8/drFfvYQBlYZ92llGja0YtiDi24QyO+qbyM5fLaMFSYrysLRv
oUKO7a+U2GZAJ4HuJO+gfJR1E9KBi39yn8PpjMBqbrHmvaJqtkxLV4qX1lUJIlk6Uaki7SeAYU0x
aWSgJYmIgPkksOeKuywuJ/POTB0v3OUmFSOOep70tkHUsBe16aAzQA3e8uxI1AB3vPRDuE+FGQLh
CVTKzUOHngOJSXkXiNeU3t2ogi4/kt4EFxSPqHND5m6WEkWDBJ7nnadwylKHg9+oJQ0vlBtrzd6p
0H/sw1Hj23ZuzOd1PO3moXRRKy9yhchlBYXc+5b5tNS3COe9jVHC1DrpBT2grUTBW+5CqFbGTZ+E
GZvfZuIxm5d/sn5lEygzkDfvow6wbahJij1dLzrHNu1sW8cSyUmGA/+eDhiq2VybIebvNBnvhVNq
5Rk5PE9Bd5DvgwrHr7akrzBw4zp9an8ZlxEZmG2fH2E2+hXIGsQy5zHntLxuzSjRdrnsR+fgxGOv
/UBnEb2DBQypU+uw6h7yIPUhupB+AR8fsMYIzDnQyGY/81GmvUdlX4I/17UQcWVJMMu6tBKASDD7
iMoFpkX3yR+tFJ0cNbV1TA3ZAckXazLYF9TGp5frN00GkQ3nlgJe9VZatClXExtH/VCMjb5G4az0
H50bTeaNoYGQRHYSc6uElfHd/UTnySAaYV+GgNy3tl4guGFoBBuddkSnnuuAsuPSBi9LsJYwk6Ok
6EcyUwHl4+jSxGr3UQA9/JRZTTEcVCoa7wk3QB6yt+lmRVJgdWedmqNYqAxqGT4Om4GHdVtydxQB
TP2G3iPWkAgmsbOdWibkDdIAgzcwKhlFLUnYPi9+l2x9f8bExa02tfdR374jWCjChwga9HRoOx3b
Qd2ZlSJlnbCfCpOKtcXASkyJmfJCngxv0qoHaDpR+LNFsGZs1TgEMwTXNH7S70l7D4hUnQ/nlENg
u2e7z1jWhox5VPQe+aiLBizmcBC9HbUHBys+jEazJwke+VWA6mthI2JhIjbws4YvQ2wPDozKMB9u
OzwLAa0XuFpUTyegvQE6KfydN7Y7C4LR0pkRH2xZQ3fM4xnlu+TQYmD3jRPNvgmA5TnbqE15Pp02
Sx6dwbQBzGuShjtKUqdiakosZoFIUim8IyI3Yn4fLSQQW6UCQ8NKwMywFqFSz5mIhLYQMzT1+uOk
9Qm1ub5lYz0yOqjIpvgBYAQ5x+t71zABUqjGdQMXBka3dyZznNIP5r5meo4rSrzgJcqmvR0hI+vn
Ns0xSiewkaybgiAEn8kHlAxpeb7fDAGyGQ+0GjkplUdRsdVRDZ89gHLt97ypZXZHA5T/W+/drLgz
UifitFoSlebvQtG5bKoH2qzN/vryd0nZsfQVl7+xmkoG5vXfFToC7XFkVWdJTSyPTKoIk8giAiJV
3mDObMLTdbpKLwtf6rnJ9HJ9TYKOeNjt4Ci7Hzdjlc8v9JBQwiQXUMmKXX6BkZAYhD+2cv+DIdrE
A/+nw8tBc2kLCymGbcPZBBjD7u1PUyRlE5+av0yPofIji/oN2bLPaSCGmOqXXk+HAkpssEzKzEvw
FSYMjTBMMYzCok3ES6TXtbUKXJFERN0q8F4aeduYYKyuSWGsJpyOlx1DTELrp1tVr0sA6wU7cyM8
TaMPGSioRdO+lfhCvVctbrKedY8wOODZaXRg9EyPomAWizv5XhYCxL6d3kZAjjBIQRWMBerwaHqF
OaitG2baJcN/ZlICo2pswNvFN6BJjE5UG75NnFESboosuudNQveQmAtFaNoCJPYtFfdzW7I3SMZD
r0wq2A3hwhnAJ51a8slqkX5nHmaS0hG4jvwxOYCq2dDwpynQRlHe7GLdwIIJhuTB92VOFbQVB4yZ
amnng7+kh02f3U26c0chZKITnOfOD8q1L6oAoOYP5KS5gfFgiO6k4ZOhNjQ17OaceKEc5NG6oL8U
Go76hbWgNbZ9YEfOqjen4D718675S5eFTa69E7rkOF62LNA/3OYxK6vbGm4wWev2jlTH0yDlvczF
LrA07EbhXUDWBkdujfCYcnxraxqJA7CyyHN/AY75qeBsnVHaDVu7Fmhv414s4I4SbmC1Cr1jHM4f
B+Wta571ivz1lJS3zkruw65+hGZ4n4bFuzW6sE8rmg5wW5/qsFtWBhtwpw+P5NxiCa3QXHoXEcEB
I5taDl38V2hVW46yywbl4sby8HCbqrplYbq9WE/HRBKGBM9YwzE0RepYyq7YFsGEmBjj2wuij19u
nxwmhxzsMSA2mzSrF0hPv3U4XOspbN+DoH42ce0sW1C+i2Hof5v+dHbmOEuE12dryg6QJ9cwGP3H
MmJDqI2vsskpHpc45sH4HXp7MldxVXXNGmpYlM6NOewbxEBDTnTUreG7W51Or7L1d9zc3Q17EHSO
BLMu06Y/Be20yUR8CksamzEZRSvZWMMKZqC7VVL+xNnwa0rLc5VYj3biv0J5xgdApBZJK5FB/d9E
oTJk9lLXBrQ8fdIyE/aiit7wZVEuGmRNGkc7i/O2CEgnVnayDfyln0aNf0M1Cg/HAF1U3qW17zNh
jmjQhaep/JaSBSmUZEUYO0Dv9bjWQES/l1jgiCEJ0Koj8rPzvt6UVtP8wHoSn7IABuXS9RvH/8Lw
apofZio8Mjqzl4chlZMcCAf380zVNQDwmmbYUBGUAnuC5zpoqdK6P+WiHMMdsjK8VrQPCr9eezpu
uDfAcX6w1foIwj1lhM7fFMlkCzpUQygfNJG3r2r0G9K1Os0ihUrEotlqQc42Y8YWx880RQ04gF7p
0Fsu4Gjvv5iAZ5/uf06n87eC0sMRDTMvpzZm4o/zr15HdSPJf91UOfBlcLgQSldZjVgBDmsaV9+B
w7JNicZoCB+6OI1nZQPqqJ9xShF2oD6aknu3NHEpO7tsjAxogc7AZquRcNpORPSxT5NSWb+wkNLV
WsgOINvNGNWsim5MDDEjj9DBB0jmRrUzpmmqgcpjGvpGdaVQd+x2un4LdJYF8J+/uzG7hz989xmF
gX3Ic4UBT/UzdqQhOdYwOm3YUGbmKJAkZH8epn7Ue2q/BC2CjGUp3/gSlNDOkAm72151SBTJScGm
/sUA+9uTcFxXWDoDS+B39j6TJCQCsSooaVS4iFOKF8sCTodTU7T+Bu4x1xGmTRzukyzWuqUiOaf4
ylg/G+c/3A/Yw4ISBZZ6U7dZjT+OhUaCD2NvbG9hUgbOK3I/3ugFilfIuhCT4fgPkGi/TyZGxoUr
7Kw5XQd7FIe6dpiC0UB3+8VDsj5flKS6IyldmgB5HBgDny5KG6PYMLDy1wmF8r9aZGb1O4kK8345
QzqK0Jyd25JAG1O/961Oxjsf5VN+kxFkIraqNPN+75EuqTZ1UuTFVyC0vw0iCYgNMpBN5QernzFf
/x9UB7Kw9D4mbW+rZ55QT43MJ8URmYBWtEiBXXqYOxxTPdkjxhbUjAn21DPlT308SnuQdAe/uGF/
e4qSohWvNQpGzA7e5zc6zqiZSPpA2+sxNx1D3pw4c9n0hnHB++baOTfDKLMm+MvPR+SOVNSn6jcl
NjXdmNRJ2E1/cVF/v0sWl2V7HsQGT0Lu/HiXIoRRpk+ExLbAEmnegrmj8N70ZNreQYwws7XQLViN
130wiDbORyYun2ZvMYF8fTl/H1SWiwRqrgxacn52Hy+nLigSYeGNt5GLtISluQ7LTdnjoWGbCp9e
50CO59lqU8wGSzTezOXOBAL2VPkGV9UGRCfur5vmySWZ5QuqzGeODoZMuktixkigh2Xgf5qWwfVo
JkEUKdhp4mFoR89LR6iIK87x1VMxdHtXHTAgsdheDzRe55j3synFfzAKMWXXyvL/StP5tFFnoYDy
ZzOqYCcyTTmfbxl06XCEKYF+tZYyWWOF5JBDnP10rkYd1oRfTWQBpU0U3JACLJhELmdaS6RdSi9B
L5AM+jb4fKh8cB5ZsTUkFbVieciSHqi2ivHqDC500T352+WeHFuiUOG/VuSHuIOl70oxEBJkJI3U
EONnRb1VjR9u6gDs6vqfB+wFVPRhLuTdweHOTGhikOXV/jhCYhxChMwlxTZPukwdGo89xT4zY7jN
QISGYh8T3Tmg4SRjZeMgjhrORVLxXnUc9+pVUbUFBdQSeugq82KzXRu6PzjLAh3pTuEAh9ksR45c
XlZ4yT7PnBxTJj0WvGBJzSEHo46MkRaaeoYbNNFE9l6wL+i+YNIYH89fPFagGjOq3KIZb/OFZ8rP
H9MXDO2gaKY63jUOit0HkK1We1NP+gioryKL8FgCDvBXeH8senTKi8jmsIgpuCUx1Umfhtoc459V
DW5iHVM/owMyCJmhsqgrVNYB33nbZm1afXXdn95gz+SSKcbYsB55U1iYP153gBYpl5nZHoK4ZAgN
rVTO2YOaTBO+Mrx63RHgYN4VYLP9jWdkSYllzLAfqP5Y3zsziuCUNzPzPaL6+dXra36ag7k6x6Ux
YbBysZra1qf5xZ6s0hOiMw84/ucDKNDY7OBVigDWCCv9aqLH2xyukzKKWpjHJIPMs10Wu3KPMr54
rpmYh63nRqZ2zNj82Fj8WkpREynGcjXYVlMjDZy65BybVZmQe+UWP/LAh1b7xavwae6GVAbCEUuW
AYVJlzATP95qKn+TYbOzO1wXlETT5yqY3mf1SZgDNW2Lxmh0GAcPrU9Zt627cPzUcPdlQ4wGMcY9
NZaJ+MnkltITfb7cqO1jWYHgXDpTDTelSOFPExhUtFrxm0pUUq/NRBhUof75q8xb9P+81CzSnrRM
AekJXSPdmM/8VMe32zJwvAGUSq7Va+bzzlT4tl1zYyoLmwtYF/oteW+NOwiiqN6p2rWt+cVlfNp4
Xq4Dnh+dJRM2GWeJT4PXR4/Tdtk0bkKia8SO7TZKv1wRpPXQslUn4j2izHkiYrPjkBbXhjp2Thqh
nopciP//fFPM+RX/867YgElZcJnkTBCDbGI+Pt+2dCcnC/BdYbnSfmOvG7Q1II/sDnxYYS+rUSOW
ymntML+zRNPXA3gJctypxXlDOh0bO6BS5+uK8UuxhgVJav286R9K5rc4jub6K56H29Ypx/YEAjRW
t/Vok9+RSZMQPQTfIYJLbyyr8o2CbF5+tUf7+Dq6zBKmyRaf8yKnHA5wn17Htmy0uhtiH8yKk0cP
JSSVgTacEajnstPtatPFpt8/m25hdyhfyGIlLUpFzVOsyrq6qxsHweUXd32+qx/uOgwaExsLACvs
i1TgP9514j66dmyceJtxMf6mZIaneZ5hSlsTMlWfURrmwEKmYfjlUPUyTWSuQk820Oc18zUeyX/6
7diYc0765HK7A4VA5jRKlchNG7GpWhYWkvwFCnhFwPflTAlbgqNpL2aiGwVab67G/vPX+gRQ4lZz
s6VDiBnUS5uz1aeh3dQ0eTRdL7beZbZygLx8V5cRUrklY7rpylIdCplE5qvRIn1dxqZOc2tQNeOE
hcK9i13sNYcxpGq4HQdmN3yVc6vliyv9PBlwpZA5wN2D6UCQ/nlQ1CFbCp9TFCbUKSNrJ9RoZBVk
BrrfNa8tsZSz2DcIglE5blXk4lLWsk5XZ98jRJF4AmEcVQaDjcujpLRVKTkmADPNYtPENJfuaDbR
3ovboULbl9hsIb/4Bn8b1pIZ5DKHsE2kx/zpXmdZ6jtAyScS1UO8XrmDlBPZuJGGe1faVfSDNiq7
E7LsXfS0tiXkQyMKbdrooaiClQyamZT63635++vw/bPb7fxtLpFzHcFmjoK8oOuXhfGP7URd6SXS
z5gH18cMyus8qxdAju99rXSSZyysMUSJrmcwryHxhzbLCq5wn7DJdduIFJspLH7oUNjbMHuTqcIC
jh+LYovdQY96KCnTM2d66YTrrgraaHi+no/nVHsGtGsmzO1oTi2xm6aet6ojaBzNdU0MGtnL5Mr4
BPjgrtgQHcj7IMa5CnH9oCCcay9NG/ERuBXYR1Aa5WfkUFEhcILMcw5N5krn0FMgYN9hjg0SryTU
/dV1+mCiGXm7esppwzOJEvyCpL5Nv1G1TnJv+8q3buiWtPFDATsivKd86VOcLVVVoqeJyC+4vtCa
b3AR9tA15t11Tgq1LByeR/z8nFnsEPHjsW4LhN8lhTzcoBa1uU3qhb7z1RbgbyPNFbikhZAICHi9
3ZnT9sdj9QNBkTyqtW05AtR7Iqp1spBj6jSbHX3kjmkjGRznjJ5IshaaRM3qVFbkoSSrJIE3TdXz
QxMWlOGsOo3UBCyPXooRZX7rs5ppaTMkgehgJQwu1pw4SeqnMJEUkoj5+vI0c9mAfZh9PV55uG28
/MJjuvu07SXIqMuYZinakbzWPfQGp1aQA25grSNrZtIAfMmovAWUPnFoBxpJ9TjMGSdx6Vrdg1vQ
sjrEbDsDJo2ologNaDvyvJRBwYbzJCMOKjetyiBmvlhI2xmDmza0jXLlNwECdfMyEGsHlN5GNGMT
LFxKpf3G6q3UX+eXYVfnqabtZaKC5LY1Wt4o19JjCC0m0tzHYCCFY/XPbzAY7E8Lk0MXhl01qhXI
vx4cw4/PelKS1HSgWtuxKVFxmmVq+VtKn9o3XdWceis3pWNe9cjXZwlTHNzSxuBPsDXz8J0E9sUJ
h0vmU+IPnew+ryyHqHeilk5555URtoOiCjD0DCGdD8K7HXK6EXel++rS1LV9q7d3rT9QMlRmoN66
qRXWuiCx+HztUBYTYlOaQXPnPuoNPm+K3PllFKM9PkAxItuAfyV41Ybq/b3QI3pkgojwZJ20PkPQ
HHAErgvNo7lOVAtrS8J9YqZsSh4YnVX+RPhlNrzBY+g70oyDJA/oGkUJxK8KnEd2vM4I0dC09Nwo
7cZgxphQvxskU1cnwxn4O0oUdXNn3O/06q3SsQVtrrvhJu+j6cV3W7c/Zrqv3NvUkPMqSKM+XI1k
XjhbKjNs968f00SCy6P8x0khjhEbgAHz4RhvsbChkwA9W6jvDb6+4m4MMs6o13Opa2U8MCIH5+9W
En6LmObS9/ZCj6XiWvLl+De0v5BFzetvYVfqO2ni/FpPgvxwji992DQEKLbXKSKbGC5CmZFzcfnk
qSxjU1uFOFIGXL4Xhcq1WX4drq3m8bUklWR1IFipBPo/gr7RI6rIjWlsSYHhsNvLijtamhNfj4oG
l2ZYHbl6ZRKNzSa99P09cjYKiGx5H55pXuCWpLAG785f9FmSuEtHNEN3RwZeVZ6RJsYQdxoYXOuy
H2XjL5C+zIPZLKlCr2zbMmjx4eCdzN+ZUabjMwwZ0DWhRHCyd/yI4SGv9R6oidWJHA7uKsi6IpXf
Stv3UW6BmhuQ+2kdm98yT7sVT7/FZq6RTJAuLPRlam2xazC7hYR4V8EcmusDCenkyRqFzyw/aIkY
+X69U53I5210mEzZss26WWuCfup7BKi+eQtZz19Fq+L2AD3Yoss5TTwQrG78XZjauFx1qVA4RjS3
bqecEyq1BZJTX5pehbTJ3IG8MvK3ZA3aI42yfp0DFJ/N60hbdoQOBVQJwT0hfiEdUVVr2jm8X8rB
S3+WZVZiduzLnQX1LLy/jhY/H6R7S4G+/EsnrK2+ayrWoW1sjn73mKd9pr4TIzZwjMvS2EK75fNd
jqghfbgy11UCkKChvZPHAebGrJPoJag1oqaqUu+x1Gvsz3ZQc+MAv1EvdRSuBJAeZOcoHEccQO01
oqE+2uYchOPlv2dILP88PQfFZkqoXdhku5JQO/NpIDKHMXWRhRA5lfA2qCrkPumX2UNix+ePrmMY
LRdfPuh7vnwY+wElyJZ4QPGSGTaIn8437qk7z+d5ehjjU58zls4BeAfaumSjjc6qSYL02ZkgHJyN
vu+cemUlDNg3qTvDiLvJssXv6wYYhYDtL9x8pJvkpC6VMNej1nRZSwm34zoQDKY29xW3EukJnKqu
N09ElMGXYAaMgbmhQt9RCEUzxqMOM/fvM8x1y3QKNcDtVTSeyCNnssIOZfm3JgcLee6H2Q4XOoId
2EAaBKSo2PKI2KVJJYsWrxKCym/Z5QQva9tBX9vROCbetHeYcRwv16ZbfLy2xbpoltPLVZeTXGRf
UdsaWG6If/lrpIQK4JwOss2Pu2i/fWPodpRg59HaE85D3pfwhqSdM22rcOfwOtgHek9gYRelkShB
boxSI/LztGFmxfCPxd0O61a/kUmtubRr22rYohBy1NZxIpJ4Smv2ApOkO+fYVzKskAFH+NzqyiQS
Z6A0XK+uc07aqnkKtC0G0VUCSHatr5/sqKrLNYXCEYoKS8EPKj4jlckUkOh7JLOMhAaFnGjYta6E
YeAyx6aHoIZMsatdhCGLoREZ2YEdnuatiIeJyqCrw7ngUOHVq4E+r7WjtsgGB9lzrkFGKPOsuxEc
Z6HOCN6FI6Z5VjgawoxUY5ak700xgynGqIpTBDgY8JDIaMOIj4OODaYywVMhihhMR/6tU6yNwMmL
evY4Iwk17E5DKUBybTiLYLoOSSSgdPBagc2Ijzvo2oi+S9BKTjC/tPAJQCpUOupW4HbzbEDcPMsk
4/iyTPIPzrdGsQbFk5lvrjfOr9E8xw9nNBVW8S3CWdVuQfjOlfxetrYZrNLO1eSZMCosirfUexEs
6lk4Ffdojyr5ABRvfhY+9piNlxCR2C+qAkDouHHR+aA7MjPA4L+l3vdTurSatBof48vMSlZGRjlN
thnlpdFQE4ncFSMBGuFlWaW0Pu9OL9uU6xYCEz/z51UGB0hqvnomcv3Wn8amg5LD5LXJyPoWDxiz
KrGtENx/Ve9nF/1p20VRnS0pBRiT+A9Xv2zL/thiq2YYm7bVgn0gSKWbk24N4Ais/3qagMqdFSwP
DnxW58CZs6fO6hskrG36WM4HmUuL8loKVVaqzLvetDgrXOsadd5SCoVwVMe/y6nmRJLZWf2WyCEq
bzlsu4/CMqpqHyDi/57Qe3f5vIQNezJZXbI3mXSR5Hot21tStg3/cYg7KAMFpFkqrHOkw87rBEGl
DgEna1opSbu6XktIQhtnsYI61xv/4wcnW6N5Tk1Cs1+pxIlbpU+B5FA3X1ZEq6x7SMwmK1dlhfYG
Py2SvtVke1j0+l63mjNJzmzs1KW7TD1EdA+Et3NCI3KOqwFRjppc+o6l/Y6nabTXgn9Gjyy0qEqv
l5Mkzug/O00wn5aSjOOl7wFmrZFLUSeCHjKfFkfyojgUatZUbxMhh90UiMrrkSdgbn1xSjUkD1Ib
kLDpOZpsTP4OYurfFETntv+lnywrU/breuILb5TeaMar3hIT9TsJLTZ510c21YKNa20zlVDuq6kg
sJA03sGLNe5HB0O4f8qqAZ9jWXFtmT3y4/BOeJ7XMjcZjqQdLvKIueSF85I7nVKCkNMfOvhO9rJi
wp8zBtGvMshlfm80gSM2tq69IkX0vP315IyblMGieyEfMSsfmqOdzVZ06uNzv/ByoB4vR2mCNxl0
JDzp2slvKeHODL650H5de3ttmgtMWdOGx3AKjPeGGE+cTlbfWTsyn+JywT5bM/OFJaESEYrZuXtk
VKp6a0yGxwNaYxgXmRVK1HI0pPlq7uWoTrDrmO2mpNG7l0wj73vT8WKMmJ6GHCwZUXpwsmMqAPZG
Rq0bPQZ1QzxiqCN+O1WiIiQOhXEYO68Axjhjq0trH4pBR9QHrLBxn/rkMmhs97k2x/yW0uTeG3kM
5XEyzcfUFRX9wEmgxSvNZUDe6iYuwlWK/ZCti3+b9Gi/oOZZvwIC3paK0sa6LzVtZRE1SGiBZa/z
RAuPWUQKO6vvtGxIdF6OiUD8XSJsblK7QcrWJMN95JtuxPFRBXs2C8E69Wr/1o7krwnZyyZz62bd
GcND0vUCF5823sBLdh+nYGh3de8Nh8p2/GMYDPoJQ23Akonf2omxFiMnmm45kuACJG3pXKoRBJY+
jsj7tKJol0yu8mTYEYG+frHDHtCuB/6yAzmz3arxWh3J5dQaJCin4Q8VZ9MB3BY7GyM11yT01icj
nMIZpFGKV7OL9DfWPFB5uvSWehVbm1zTQhLvK7FTVWMdR2sQ29hAKLLo2PC9tGIc93ZVPSWsjpyH
OUWvODPER6bj8ViwQG866ie3NWWK7Zj72YozsVgPWmBu6iEOzEVEjiuYkGipZiurX2nxq5jCbi+o
5pOWjs8ZWjKHrtZq9RUor/FO1bBUsF2xcVXacEgMwizC6b8YO7PduHWt6z6RALWUeFt9ldvYcWLn
RkirvqEkqnv6b6iUHzjbAZL/5mCfvdOUSxS5uNacY+bxnlNu2KmGyI+lbWyezMYKD7OcltRvwl12
Zum439mEPQv++ASxxU71gdFY+8Ho7PgsHUZfZj6aWLLtz6qooocA/9xBOnTw2W5vKyN5BKxS39BR
IZYlnbiR+Ik7P0/9XB6gSPWM3SqBbxRNq943RNzjXnNeyAA3t9zBSEe3jOjbPGT51iDO9AVUwE8z
zEcEcu4pSYPyq5VocqsGn97WMybamAjw0Puc+X108qwYnxYhnyOJs03r7uqxgBLXDmSxYCiHlFdu
UPXZOxmlARy+0ZmPkN9h13A5SeFmjIVi25kDosrcJvxo4XRHMJjNkNyi2jlr/hMq5kRiQmVOqrsc
xXzC/ja3AtGgw2Wzn+PmhP7G/+IZLZcyq5AnWRk/G8eMLm3qCazEarorDfx1tuEaX6rMTV8QBSAg
71V3W3Vp+jk1tI+9P7fLGze08SeP+iuOLocYtSqAYEA6MyrDAFh4B/CAkSHbJ+li2MMBCQNnqEJw
n0Hjf6i4LA67mAzdJ1q2sEIGyTef2xLDXmABratl+dPSQ/RjSNwP2JrDH0UKEdyrHQZY2hpfNe5Y
Y+uIQe7BIw/1Z21m9udwlsFeDlKLDesr/ehbvbytnMG+cTvjKUxDnn3cxID1ENnq2H8wfLvEHEZh
BIwtMYh2aDAMQudjQoO9ND1OhsDcSID1vVMjmWQaPr/idfK22J3MfdP78wuZhPkNQfMhb7doTpM/
uvvGMvLbWmDGzMigPfliHsIdoCgs7nUKS39TwjtG8N516lcR+dFDJ12xsyzVXPCifnIT5Tw6VCR5
xdXMdct2z9x9ANGfzdvcD6edcqZnFFPhG33EkYfdkxiaWe0zbIX2McS+g01iih5jzIiugm6mc8Be
6VBz12k7C2cILvXWiBA3MR0lGNrO2mMfgHmop/55Ionqg9OJnwFYYfajXp690JtODmPHU0g8cLzh
FPO3GTDbL5lfHlr09bfEd8OUq0brq1DWDLtKg20puZkBxO2jj44zs9t7FciEbijsT8qbrftImf1L
KdPmRXJSP8ErynHuOUN1H/cCfohdtt+bvCyPuLXImuU1QPToZ8fakigBBWLUwKscSC/99BkH7QBl
T4t8W09e8NGORXQIw5DEDLYTqqwo/SKjbv4818z/l+lavpfK8lhRUiavJawzUGUwPoMu9gEOGNXZ
RQRyCMp6eNYiuAsSZzoTuqweuTx1D96ApqWbaUazuJ0Hj4AGzK/wt5h4w8OcG7+/TRNPfspIouJa
2dqfNGCRg5l6znedByW8uqr6oVsd3EAMJMzesMfmgCu83NZApe65lrhb4ADBgdqkg/rSA59I4p7U
hiGHvuwWX4vGLG7hukESC0Jp3BpT426ynh5o3hbp0Y6H4mjKkRvYWPf3Gm026mUAhmUUR5/drpF0
wfhGQImbb1k0q61aUvp4G6YvUAozSNBgjPeZMgdzw5uMFIQoxO9Dbt8n4Abfysl0uDwD3NqJppLE
/ka+uyVTmd6p60F88LM+PVhpYX31YPud5tAART3YxryxMdEy1Qx0C7fAyq+GVmPROcf6IXPy7hXC
W/UhB+Yy7a0OsgLt8Kw7wNMOnulHBUDL9akMK/cYUs18NoHVeJhC9vkEYncIxvkWCamER+mh6CnZ
2Dkma0iKfnvCTDLtRNFVtxm1KBQfYMqYsuBNosI8VE5+kIWIwSqgvxy9mTq6s9wTZpX0yPd0byBD
+WhlNcrzEOnKvVEnjNlnEiAMw1TwARVagkJ3b16r9VH7bnvmsi/3pYydiyhQwWdx/TayxRzNAQ5R
4hFGvRWd116sYvyCTk3cUVPcTwP7whQNxoEL/bmOLfqQyqd0pvzcjipqTx0uga/cZJC9Tel9SHG2
dfOhwiNjTgcJ3fYw0OAHS+L6O0dE7ZvCY3uPMt7cMuvK76q+Ne5Zl0BEx26Eni7m+2YkKIQzzk5K
3PBD+wt7XnkM/GnGzxiFXNe8fnydHOu7F6XmZ1EYn4SdfdGVdk6aLlZKl7ipXzSBjnrr9z0kLeFB
F810eaJ2DT64WSU+ZkR2oyfOmkOp8gjsIDDTOa4GQisUbaExSL6HdeQdgY3Rv4ClIzfpBEgmsMrw
zMEIuqKZRob5S6MYQsZtFet71O4m8JlC3CA2aO9zz41vSLtIn2TXWwfhk4S7ycZGPvcAmadT2vfJ
nelGJGo06Pu5sDukwos3A3PWtsRLQjEhvIvBFL7cKrPU88aTI+XlaFnnxu0XHCxUvlS7yRPhMOqe
Rnm9n5R6S2hi7CB89UB1CrGtlcQSLibzQ1vR1QF8T6oxrRcgwBnUYqqgo8Mo7IXNZr5LkVMDxIje
LMIoNmPrQd5BbCLo524gGZDMTa4xKxoaZcs1siXx+0CLhfR3j945Fy8QoQGGw0NX4/XGQG318D5r
as80mJ/Tqiq+W1jm38oC5hpNBHmDyC756HDZLrYxNdI2tbghlH04nDRutdewnpKj9vryi2S4ejd4
qr+dEcrsmNyXBx+kylHlJMxuJoxz45YWjLmnVSXISA6iBrQs+njyxKB+1dR+3JRfFK1QUN4MJ3kc
kIeMoGjvvcxD+BCmHufwcOldBPSGgqNg+8nD4IHSH0vsqXkkitfSjj2KbeoG0BIYD5IBtbvDu+Lj
Xx8l4DUi2uwbMcX1ZZ47TrAuv/O4S33CRtheTMMpd1Tp/jcFjRT+W+jd93GK89NI2q9kr+Vvhhvb
5CXwPaGoMSXmgWjazB4fWBFWsnC7EgwBuek/TSj47luqrmMZGsFZDEFw22jyjCvHRthQNPONHbQN
+Jnch9vmNDfQh1Dc5C4K+9QSNxOMkt3Ult9NGrZPogScdwhsHe4YqUw76BYRVkNIFS9WEeSX1DTI
9W6ggQez3+8jA1ZXxUx/N8zZa5P4McOItibLwQEQGdVlt+vsjmfo9PKlsHt6VwmycIPXr7tYWWrt
6TDT7plHs36cmfx/zGzfeEZvyEVGGXUAG5/87DHV00PvVf2tGTfuMQihzL3NGeSqELbCXvppjrOf
aq92zO7ixpWKnzJdeIc56hUJNO2nKTGDo0h8gBNd/KNWUfeSj0X6FWkOCTER0A70WfbWh1t+9ofC
2Btcu5MNZBDG176Gr+jXC7syF9N+FsZwiV3S3vdRlpcfvayWTGqvToDWMTn7wI3RPil6Vu2TbH3G
AbpHg/rQGLks2K+NEuDL6Dg4NKNSsaMyrObTQxtJwmMDb7UEgrII68yIkenjkM3KPNR9HxToQgMT
Znason4fhwC69kS7O/KUIWqX3HlyCxiFm6B101yS8o+aVg6a8qtqZB6g/N2QWEErG9dnGhxwYS8r
vo3BsX80aJa9WHYLJ1wYjVG+wMqAcjImrhL7cjSD+lMxTMZt27vcqeGFMp8HxUxLpWE6Pb7QPaEf
4CRepY6mnuV5xrAbgUrpYvFgqFg6lzCj6XL20zT/YfMl7ZuWYf+uagjcvomckS9NlmoZqbJUbDhZ
fQFX6TqBT4DWt7usVpgIF1UorSMUs/SYuhSN7qVySlEdATVE5XM3IuB4MFrNp1mH/ut81Y9GwQ0j
hrzxoNsuRz4wOlGJ0arqHTZ0VZbOIQJ82+w5vrs3OQcNqRtTsTzLaxcmD1oCCcbAUjVfcpmPr01F
vf5rvPaP5qtwf8yx5P7ukIxeTCUH8HIUtz3HqnuCBs460OY4ORcZqF48OD1k0DuZRfTxYC8ied8W
/tUA1KXCuBEDlsHnejb95jawSE0dQwwm3sHENlG+eKpO5jPqXCfdAcNGHQGbBL1Cd31E61PvwLKF
3QactigWByqtpvw6vUaqSncuSc3paz+OVUoQOjwQAMK1nlt2fs2vhEtLs8hIplb9LGIaR5BJPEBw
I8WgcYJR6sWLFwh1m0xj/rRVglnhbPderUkvGoycTnd4+PvgeuE8/EdQRRve4x6O+MjxiMR7n0je
WHVlaLqGv8fIZsQpdhfledMfZV8zKMGLDbhO0WwPbnuXhsMdZ3r7PQEnNZ+ylBwE2oqeU1/CEkIM
cDo7MZldSfqOiFhzFB0PBB+F5qlhF4qPA+b59l8/xB9dYI8sdVTfEBvpm/7RBdaYaQugBf2Z0gB9
dOKF/fMoxrq9YSnaI3Z1DTwLO3NxhrU4/jRGlxle040KYmtk5vhCqRyAZfkeeJyi7lKaaXrQh3lm
Be0mwzEI3/77N+/8VyAaIAexLYF7E/iG8LCQvJOyNdKfCtw14rcsfjZx7Hx2RWMf0GjXGqVZ5JV3
SUzn9iYFfRWAtvPH4a43pfa3gcLhRdszn7098+ePNU7HMtpIFUIA97kAAJ9XnTF/ynmMHERX94Jp
1DQ8GBuXXzKkcFs7nrmJDMyyqxuskBAS0CbBvMfGmfnOdya8Tv0zCmDSg5pZdAN//wr+kL0RGCiR
PVn+IpGnzf1OimX1rV+DWSsvUkwOV0GHXAw4COnH1rSG/MV3Mbm7UOnj/UxeZUIegRNZ91yi8X/Y
dZqUv2WHtUXL/gmt1/CwNtz//jn/6zHiSfnknsP2QqBso357/47w9ArbyYk+ca1y8fZ416a+lTYy
2Sf2klHkxHk5PXSNYjf9/5JG2+9fUx8aiw+0E6EpLqc/FktqmZx5xPJw8fSDF9OgRgNtMU+cl9cW
M7dE2T8RbN/zAde2d4Jh1T0BiLLsH0kSOZ/a65aWYw0IXgsRDdAQ08ECHHDDDXiANS+T2TxmyIva
uzafQCCth+eqMFH0Zid3+/evdpHF/K+iKMAWKBmCWaSrYNr4w8ic2ZlwuLmeFYMeEA1JB+lSFEMj
Lm1DefAS9pIBxd//0nfyfR4o4bgSwjubBhJALrB8qv+ZGkVOGrsePST6bYbtfR0MQoffDLtf1HKO
FTPYF5VxLnQlqv0Uz2ZwaLuFoTq0g3fu46LqaH1OgBsxjHMt13a/Q2bhDDeV4+TunRGW1r+MlH/s
04Hn8bZI9mo8bMH7iE1fFKSLkb8EVWDCr77qRFMhAckFfmwylTTLYqfyjuO+mLP4keSYuv3H0wIE
9P558coiVrT5BJbl/fHNZT4ljDNa5tlLGencWNgf5C6euq7FeUJ36KlBlS5eW9JmGEJYitHUZbU2
rALEdcyW0shHq7hKw+qklzznq2JxPfWMJJwRA6KTADTwe5JRlaVK7rwyiCXm7EXdmF4LDHo1jI7Y
uoQ6wCzidm4ajKEv62SlaWpqjkaCB3yhgSXMM96pEumpnJxFUNXVjw7Ye/uZJeMbxzS2s+o7I9Ph
kS9B24/MrYgWWT9nVI/8rVEAcv3Fwq7CQMchxugZmATiBsepzc+jK/SIcEnV1U1hJ65+mUa6tPt1
GENhQl2Bo6VMfzGCow/LZNgtvAtmjQAesgO6kBFr1HqPjTsa+dd8oBW9TXXcxndGi69lHb9EHv78
J4hiEYGIvXDDRzAI1rFOaEhP27Io/OpgZv2c3bW4v42tlzMbJVsOp3917IRHgbzW2Dannv1QE+fW
kMITMrOTGXhtNDRkkzyyrOwGts4ypyKejZ86ipIZoMXQVMAyVqeqNRrSe131n4ZUPXBfl3VzK3uR
jseKimVi2E67jR828RJ+37p5Tu1AEWeUkeHtByJixSvvPK1xZ5HoPaxzqQ5Ksve61rHrkJH7CgWz
cd0SAh1Rlnaml0wHWv3EOq6j3XKYeI0pNvhz1t+7KkzX8hCDOeUhPk4eX955LJT1UTrkPrinVTA6
+iPLBXlB2LzKimCLQ0HfSph7J4y66kz+kVWf6F0vk8XrTM0iASP9NYw6Mo5ZMMf23mpFkf7qotpM
WZv89MAPl+uDUhiH2u0MySWvaRq56smM8zzZ+6Q0JHdxlJchNAE7lUeiaV3/mIAIyG4ow0t9IZNQ
t89WwUXvYzCKcnwbajjlWyga2P4L5eIaMdPQeQ7zdjTOpIO6Z3qc8gMzHk+Mm/VBRyPgjgM3dcM/
OSHrb5lncBLfNqCF1Z2T+o3zycmazA/2PDAd38WydfQ569CeAo+pJ5X+ElQf3mtpjfZwzogdKu9i
U2h6c6tody5T3vtE6d5/iGC+obYqkTHsLL+W3d4uvdw+sQLG5hQqX6sjMCAjTTYJnLojN3lSu5px
TJoTXfaof16vBsJHAYtio11mzlWcMRsn64hFZF7fxbU4zuJ2EenH+HT7p5nPRDKHJ1XNUGKdx8bx
ULJ5wxPqPiMK4lVw3CDt0n9UNlcT9H/OtYAD26OyW5Tmwrka5f73hCHfNEgG1zlTuMlvgXbJhApS
vztVTudvmdHjtHdEz/+2ylPmufTpxaVO2eR7EwaePiCeGqwjnKzkkbkgHcqKwCzjpcRmOO5GNcIm
W+hCxWVyeG+eSqMLsyc4uZliatqO+VEZCNIenMVFtoNZQzvI7y353VVl5x+dpmvjN5ohNWo8AEfM
EKqhI+kiV4VHpFMpyAMztSTJw8hyKBiK2atwNr1XtOZ9HCci3tehCrInosNHtY1YzuW5RvvJVHW0
R3Gpp3AkaYt6ahORzQFuXLS9xbClEvd5k9bi+Pcz/Y8rAFYrO+ASgD+Bjs/7AqmIFkWs6L1zNRrj
W2LO2YCiy4K9UXOnm48WO83STxi79h/qfe+P8lCSF88jRv1rLjXiu0I+sOc0m7CjntfHyruv7I2a
wu/onPuR2Jus/qayPEkYIVG7YbyLnkKHbizt8n62mIpj6NzXjKWOoO4Ga1v1FRVFtfyLLokr97Hq
Z58UHKJHk40ocrFjbcUlqRl5ld46Y+yg+58KJ7m0rp97CaTNTlvbYuiH6i6K+3h4Sg0kH6LynW7j
ozxswOuK7hnQJrLxgrkXuEis1lR9rv7Qh0p+7bLWTM52P3mHsWFoux1Lm4GzgeYrp+1NcB+h0UPY
7dkvio+iJIdpi4dobjbNpIuBRAVP3Q0hG9clgM+0xfqAOtadRdJsw3kMNcxuz624QWf9tyCX+uw3
dfMPuxBmpff1CjmQ0hKsiOXwp+T7b6UHOyIyoi6PL2lCaPWdiRSpRdWmUWNOTjHBJhojFE91CYxq
T3JBp+75whE/0tvJydhwlfNQ5xFh7VVszSZSOO6MewEGBJiMVYTeyZaEJe9kyKgLGcH84C777iVl
0adH9EIA4Uo1mtVncIDyntYbItiB2og+KQVWiCJcmohgG6v5TGdWGDCeebbZMXfz/GVq2cEudil1
fevY/QtSo+jNgwuhoKziIvsMLYP1Aq3LH267JazS7Qv2FMnw3tpyGLcdA8zc70+lnMdh4zLreO6G
QEr646oJdril+XFiE9Px0Yv5gGnXiGIn3aDTB7JF+IBAt+wSXgnKl61yTQXImKZoTrLGcCDCxne4
QLqt8D5FepiJvO1CpMJLYoFxjq2yh0eCbIukcl2YJBFUrJ4wS8ioGyLAZzcNthV9GJSpKmIceD/O
FZDVzTSTtbvLjTwFPd/FvCraUF36jLF30VgPfQwrazKYGuaqhwRejUH8PbCL9L6cwil/bPC52Ljj
czkD1shRcydh/sGSMSWxcsDcbnBHBExbEJD/yESzyIMm1Awng38770wTbd8HC8kAoMOrDhyVZpCA
J0kh58Fz8Ztz4Yx5dLeKy0slZnUrHK/5ra+PBMX6wyRyT33DXqnh8GFG35ihrH85NtGU+1xz5sL2
TY0T1ZvoHlq/AJbrazEcqjaEp+8aZTWdRZ8PjwYatH6b9GImQIFkmOEQdqUeiPFjS7yrRui8DhVB
QQdJTS9daUTsLaSTTP+o/7n1/vE+EeWHp52DDR+x/x7L2WI27ccyYXRzlU/PlpWWt6rK0/RWj8Bl
32QeFMx4VufcStlruNHPn1DELPw0h5kS8DHyN6o7QsxN/UnRN8LnE9kJfUSRBkglSz/AWgkpHx3P
vS5olOQwPYAemwgQFrn7fCWQeX5bi3M+RJZ771w5le2VVbHW/kYhQHrJq3Lfxe+FmjuB/ZCQ3dfn
Uf+zjhnLPkGxdPRb1bu6vxR9oQiOn0EGbPo+R3ZuBlAWSD0bUG5GYTTgdRNFgXbTA1MGdMyZjYkf
1mMOdea2SjmR18XyaTX6OffRAvijvjdubJKMSNcC/Xvo5GyRV1OfQFnNDoRJuGu/ZNw/aNkIgj9u
avYzBHpN4wZfMig/rKqZW9lxNWOsJoXVsFCXg1i4nqWmqaZJiwDcyDvT/j+3xbXrE/sBquNIwgjb
B5A+0ewGlUHGqBSdsStYBOhV6f4aZ/CQsQPnOsRmgbGPcg8jNirGtXs0hYzgdlnbTumiMeZvMXqU
mcfVnLHaXNwVPLEa/1few/qpqX147iS68SNypVtkuVhjXfvern2j26/65PVhOR7XsGRbNwJpP4dE
W59bOnP5Flm4PZ64TtLC2qy0wEykeAHg8BGwvJmsgjdlU8Hla9+yBHzTMR1QdnFlufKVxpQO7mNC
0zY4WKv9c4X60V2n+dC2Dc4WJp2SQBAAWEby06lDmmLlPJHNuQ0cG+1H7s95OW5Mb5iTcVs2KTQ4
/rtFskWshxZg1OJRkO6CTil8n28y80O+eelAX8fVYqIVeOhIF5YPDvmO2HmvpE3RMKa5mHBcq32N
W1Qcgadm2BwSTy9WgMUYAB6vFExmNqiOl/83cUdH1X7tzBHlhRx63bLqq9VmKdn4RatFtEQJ626b
fGiDcxQV3O8o9RruNdvZi7vy0FXgJ4hciFuJPaM1sjZGz7xwi1Y04uzNir/YoPeNXbYTVfEWoCSy
PxjBsqzi9Xs0sJ3yq/JK8QC0rm2edVePfEN2NMXmZewdy7tbfZdu7geo2E1NSOAd5ga2CEYyy++Y
MGgGPWeITS5Cg9U5vbhKIxiBNo8GpBC2oQ4FDhr/aGlUryCsu8DYdIav8rt1+a+IJCELH2cBOFUj
+mEX2p2feGG6/CjabvI3bpXUct8mxtR+GHBZI3JIuaudK6vLW/IFuF9X36qoaNKjQc4oI2nb1ovB
wUlmPu2U1QsuldrabZ6lWQxPmUMs8F3Mxr1ZX8/VW5S12vqUmUbifwtjBfJiKGjJPXET8bkxRS5K
l2NN5IqxmRCQOzcq4/3cTo4xO9TO/tTvuWN0EZZflcwnfdW9d91EjDxli07OkbestSGEzXKj4mzS
HzSAUTK4RzJ4YCaKeV8sF/CDT6ytfVjfhVZ65TLuzSBzOAIdgvZhqmyQqCNfYjdYNlk51m/Q7zkc
V+cEfCA+PT5RrbayoRi7/+2ooI2A1j4lJIx8YKzr0XMb6F6fYij+Sb1Ja88utiWdlvkRTjJ8R6qR
ERomHZn6leC21PrI1IP6bP3zCBjjEABVSfxOQz4AvkcDQOUHxKUW4ePDQjRePfNl7/I8irynzbcs
lW48/0ZCBFENbSRNyfTMwtyu+SvRUrzRDwTeKjs9hy+ysaMOa0YU3amCkEqRJCkIYktm026F4NbC
YRTf5ujCGOy7wgBBsSAnlx90/oRDUlankraddTGTEMYHxa3d3cKX5nlUeZNFO7itacUamfrPbBGB
PP9+Z69mz/WfV49CnLWWfQgI5CleeDYqPNg20Nl9VA8kGK4bLUHr86+Rxku9MypaRnumHoa+oV3L
XDXDTEXoe4ao9KZiBBtsemSeHEjmhDYBNkNDa2rt5AYmg5QKwwPjLqLJBxN/S97b2FKDyO/Z6aoB
mRIY5oXCMVf2AumNKlswN+vD/sarW2d5Ta/czZ5YFP3TT31+d+rOHIqgGJYDErwwhhNzTrF6Ezre
UIJfERgiGMB1Tnz5xY1j4o59Dog+R2183e7HWPJHrC9xVw1GAFba78RpqmfOTZmzM176WjkELUi7
agDbLKOq8DMjV47oFVyJEHDmh9BmgR8LLXpI37DyAv3YXdGyOB3dnPggfBrd3rsyaIogEXwTXj7x
TdQ1g6JjWhujqjfr9hZ4g+RVV0HbcWyFV5/b9cvBRLd4C32TD7f6OYcpg4DQh+A0N6mRc8z9/Z5r
/dGBpftPKxgMAmZcxBPvbptdhTbJSquciz/FBx2okA3CLbIiRmVnNezvDgJU/QA+eNS/KEOWttNY
xhRXXl2wIJhy9dV2JKya6eOV2rAOjP/+Of33nxMPrGm7+C+5kkvPfd+wNpuKzr5wCDO6cntHFC+4
YPF66SM7fo0N2PKaD1W05MLD3dS0Spg4YBsAtnEKdIrpZy0KcLswzCIFJmp2tGqL6OBnck53BgSI
eG9cGcV0i+Lh2BG4Ox2i2e7sUwVSgXaiSaLAEZNmeCCq0MyO8I4nQItVZAaXyuRCzRu9mP56lGtk
ngqTGKBN1BI5eTCJi6CdqgVnBzlTDOQzyEQvJFaHLGmVu6ncof3rj20d6PIpjaiccZm43L8SDDQk
nPWZZFVNCX37fYNNusY864fyogV3t08rRGu5OuHKXdHba1k70SLFHXvdReouXDbV1cEwkjoufhOa
Sysw3J22QAvhU4rmdgf/V6mjbZLQ+wktNKfyeOXf/mZv+WzzR51UrFd1rS8CKj+YXFcDZc7dh5QM
V9bjFk+inv7hj7be38OlyRAN67iA0hdYlv3OHr2UAqYjQnVZm7QLsrG47WrIuXRKxBgcKkOF3QGp
I3lB1YjkfMOJSCgznY6yO1YBmsTdavv4+zoV7280ks6MlFxCHQHLSb6/0Wi06kUxFs4FodwSYyUH
qKprQXhlH2wj7MbBSTs+aZ5wzjpoZ6Fdf61rwcu0OpnXssvp7HoJ67Fc9clF/BAcTLM0NuvxPFL5
w/8ZvEleopr7D00axMmPZBZFCGX7muWHQtIcb2SsrekzNhxkwhm8fJZQnaWif7YDI/kY4nRxNquz
GGw9ayf1exqmPVKK5Ag9PypuMxMDCbedkCbBB6Z5qMYJKuQBl9eDFQMTxyvEk0WmhAH1R9yCmEYw
XZr5gwG545mro3xTQlvdrkU+dpnIibi3ZFlWvywc3tGmpbb8jhdtJjJQzXwP8RWhLzCBT3C3cBge
waA3t16mJxqfE0blUzV4cvrCxW5+/fsjZND/7lbKGA/5Apui6XuMpt7P8zpH1e3c1FBdbYPrABZD
TqD1Pra6tbNmIaZBSJrL70x26uhgaSZ2D2nVchhFE0aHI/JOIk08eMe/jKyPPGDBMpz37JDV9JgQ
LE8+M5wOcLO1nbefia4fPRDgwkkPJENW8laaxDLt09rHBGAUXttv8OkBFGZUtLy2RuoN+3Tg59ig
TnXDB142h0pJSzMiuJdMi61ENmVvmWW11akfqzLYxMFC2ltLnt9cEqNr6m9U48V0oS81n0z2e0gg
eQW2xs3nrt833py692bOKQ8ULl2IUOsGsl7Fkl5ZCSRjBscfV0u9JgYU3COc7QeEUBMwzayT6NEC
JkCbtQEyoOePt0WYFD9YXghVvSsiHmzjiHLTM2aCI2OXZpABvwXbadNosV+vgajT5q+sJtyXLrg7
8iIC0RS73sYy8Q3OBeVFgtGcK1K4WLyiduCfo2V7/w2HI8pN/UqJCPLuRU9MmB8alFY5mLgPPlG2
5TG/uvrxGDPb4oNFc7WBtz+MG24ty5OF/x6SzmC2w9boR0ShJiZo6wAiameR5PXa+5EK0UxKGyod
VcXZmBs7PQaxF9MVtLi73IZXVMffF+4SpfKf6Tc9azCKQtCu9uioyGVd/8+UIM4tGGC1G1xMsBa0
Pa5W9/l6q1tBBeH1djV0BRk9EaqWxWg7SvdL1ZVV8U2X3rfV6rwO4KaQb5Zc1QW0HIfTbeq6frhl
zpg4u3Hqs9skabPnVBcz0XhxZo07/MjLqYCn/SFms7D2QcH9YmvJGg97WyT2drWHtn671NloUAmx
sjzzrKaqnu7r0Pe+WF4uoRf2kRVfaMlZWLAMNct/nCB/flU+B4gHdgSqqcmo679fVcEPFZLCYlxo
HWOCXP2MdL6m8U6FQ3rfiA6Z31SnmkkjvpF/coPeoRwDKK9LScN8AeEo2NI/4JJNPQmzbvMbFdnF
eJ58qV7bKIiBBE3MWh7SiAC+rRU4Lm17+gVLXByq+ZOT9qAZ9Hr+kkaR7XM/MeNjW/gjjpXVWJu7
VkjWbW1bu85q6BeuhWeUz5a+syemhpuu0Vl0YkG7Njceb/gEt9rKj/nV8b46yP++PN0/Dm0qH9Qm
MBeYtPLHvis1wTwM8Ibt5EJoIcuToGwjuynIiNUHxdYffPCwX3/AU8yLCUtej3umpGJ8JabST4F5
+BIG/4K/63ZcwRvsx8omqmN2YtrIc6ar+cP6J6MDFMVdNChiHvSVLBJ5Xs4RxqwHX/+2GWmDfpp7
ZD5LDCJf5+QmttwZUz3tot6z39a2oEOTRB8yaSHDz0uv8c+u2Tt3ps4j686WLMuWoZCjjGeVGCMQ
EVY46trIYFmvJAhSkk2LKcfo/atufy/34guUDvoDZERmwDJaBB7/866jRQmsymxQLV8No4ZK2Bw2
qxt4HcenOrIWvmI9hFuwrguoaX2sZsJ7/Q840Xs9Cbor12RCadKhc10uE//9OANbG5bjqcJ3D4jw
PrPHOT0Psllg9cr6ISOctNtoYYyeNC5MqPM1qounv68wZ1lB/zsmlSwwgUVM8m6DQXkv/3EiE+yE
EbaXNatEKnqB54hUIfCxadwuav2BmGKYQu10MeoJxRK+6RpfQK9jY5/0zNG3XUFpgZvB5SbhjIXl
MAVZyqkYYy+NAp1Yy8Sm75LDWhFZWM4YRSWdOmqlJ46dpvZ3ZTFb1WGuaMccPewNOabJjDvqSlmZ
ll5IdKVNrnXF37+IPwdVRF1B5qQShRi1BGy9ex5MNUeJLny4aLbW20FS5TzWs/IhoxvDhFnO7vOA
WWo8lfRVegZ8yEKbiH6OJCPGfobqWdunNZ+IyCz8+JsilW/SM4b+k2vTvHjhMuSOB2bO5gO6zDLB
/zDM7QljfWbdMIWGPID5GLbwCsbhbWv0LWJbCYdoKOEjY7RTC4xgJe24gwqdrWrCXN5oqAevHbM0
c49PGYMxTaLUJBkxVf13kHxCXURg9KS/BiXQctpyivOfbDdAX0F0CCovKl/Cqk40f/hEOHwSm+X0
o6vN0cYYHU5GwO01o8gAYWE4Z0b3lFTgXOh5+soDlrPKUdrRoRG+thLaIqSSQ/qTfg0Sf+KYu26+
2bXdIbxazRztXpOgT0oqtTVRMxQ7geJzOsYkofBz5roqMX+WiClPhvt/7J3Hct1MmqZvpaP2+AdA
wkZ01QLA8bSiEaUNQoaC9x5XPw941N06hxyy/+7tVFQoSiWJCSTSfOY1epSvkqCiStPzXDK8/xj2
k61Kyd4ay0laExWxelGp7O1DZJozTL5jkVoKx8wkAMx8gqQjSlawnaCNNFplPKIwMwRXKvLB6Pso
hhS5FrZECHvKcHMPPjnSQuCBaLBCBMHXQKxCZ3elwqAJ3zdKpV1EOqVcTGWiCZP2Ukq3faw1NRIZ
JTd9ZmLzjO0YxVzEXA16mFg/pevEBEm+o4QlIar7IiGF/muOtzAOPrd2FmftJpoNUexLxIEoFiEO
cjtVdR5vQXLlhPNTExK3xoiO7ZOmtcXm2CxRKayjjwAVRdumchQ/TIOCJeGxmDTo3YyzUj2M0P/8
ZsgvC3XM06/RrHfRHXXCTDh5hpLYNSCc/gPYn/oqhkBZUUcsfskQFh3csz1GTzzlQLT7vR/k5Opp
0VS3Oojne0le3MGkUhui7Zi0qfSltXI6kj6oyJFvUuLEZOCViUN7iW+OhzSH0sFDgs1BMTxgcYK6
wrOWSnCS3cjjVNwAV7H63fF2L1W5n1yr9HXPj3PjVgNwuG4stcg2BcM9IAnAlVZbCLnevX+uaK9u
HWGS39L61lTiJss4u8JrdRCdmfiY8Ur45uzmNimLDacsfdGKjOHzaLEf4FDAqWHpThlevvgezJd1
OXTQNoq5tgYqW4s6GQu6u8io4MtOKPKkWzeTFOwRqbLmValbFj1+uGBfj0E8sO+lqvJSgawNlWis
QT8TlxwdURJrM7NufwtZ5j2hw6U9Bfw6y0h2XRtQpe8pLWEQ3/pTWWBR0lL9WQGabyBLovfxVUrx
mv3JsjPnp2kY2ua6SbJC+qDdeaYnTsgnzAVZztYj/gF0u9QO/rizQdmSZ0kgUpPaAmyG4ir+cxks
ZOwXjAKIky5GgtERgQT+n94IiocAIJPy3YSeEv86siXe/6Kvw1ByUSopqgLIhfj9HOgihlBrxszX
oLktcaVPgZ8KQUTtgeZrHPvhIUa0ILo9FsiPCm3H5ujRMLB8kYGTR9pDF6VWtDexPOJsj2ZQExyK
dgrFfYC0bQGXpsi6VecbU7dGmL8pv2ijUpkPRRbPPSlTIgpQJIMUXGBWZaarwRxoO4N4GYsPYqdz
bT2b6iECmUt6by8mD2cgDlwvQJYQnO/B3AJyNluQKJezmoHSOyqHvD/FL5/1JCrRABtzRvDBNQUh
87NzAu2otqH6buMhI0YqyfbY9PZNypl9W1gAHHBZCwaTMk7xLVRBt7jUq1VOFSI3/fvQlwTmVG4w
PNxgg4hT4/uPpy6r7vTxcHBckEZADwX1tLNVObRKOiSWZe9FFmHEarVyfrAG1cR8VWqaej29lJpa
1YR8AnJvuKqx8jOd1DBa4My1r9vYnge2epFFVTnu0KPxw12Tm4ocOJCBhbFCmoCj2c5L5ILQM1gk
89ALm+eLWRWDtg7AeJj3U+IjrvD+u706oXUOZ3XBFSxsDnFejBNGxo1hAqQ+EmvCF/GbkYAYpbq5
s6RrthiQv3TOR31VTIPUXbz/APbybU8mF1dTOt66RmysG7jRnG75qm7DlgQFR+Spzn7Syo3Huwhu
HCbh81w9HbGWllUZ1cZ48dWioTgbGKbDkLscX/zVBlnSgC37aRXvZMQmEW54iTyOKT02Axy1gugb
hz6r4GQEEEJeNZaljN1yzgfatRHtkR3SglX6IPFvN/Ukq9OV3/eE5LH8NJc6rthOKeEruvOHNm5d
KDb56FKdJPCtK/Tg7iiFaWXjqEqQtJFL8Yhgtim73D5YYgQepoopEGsF8EhCkzYYsUfohQ7JgS74
LvKDytroyZQaHUDsIRy8Y9+jiUfgAgR21ANQYF2qaq0GyiVCx8p2CQf05tKaJ/Gc+Vlkr4Tocqz7
UkKoFYqeqMEea1Cyn6AuSaOFCH3gRam9v/R/ipeqqihJsQ81Lo/5lxi+PRiqoy2CHLMU2fj8Skc6
nxGm5YLqDuSVBEyd3YfzdhGu/Gz2Wm074GUAUItJBmACcaOfvtOhq0usBLGw/tzRVH/qO38o1seG
U21JoeQGZilXByNobQkFgSGW0WZt5y78dHxOvykpT83CSOPNKEkcfGU/NeM2GuOl991MoKZyFFbG
ors26kltPtgir4THbUye5aVWvdAB8JM6O51iBFQmrdDTQxCOZOVpqNI4PRrwGTg9J4uFrBIh4lfC
+oLMWnJnoSCqdM/HZLuYbVJxDS73j6HKDGXzGyHw0kpNWoXWNt0QTkD3GFPL6iJqpYGhRZGjrGX/
cOwiZGFI9K2+iB29vwlfnQILdFaFomHLVHpwAzjdg6HcAxJBBPLQ5kooQYvV0tuwx8FjE8koMT0F
tBOVrZl1AoDzi5DW++O/vgDYDJz/Oim7zml0PsUk5lywkzZSkdEAS5uhD+xc5yrw2XOL4ngTZx0q
iuSgKZ20CnH3JtTt63KWwuTWWqSA97g9ESZ0LxLMHzzeqzOK85GWhaFQhZLBqp9dAL5fI0aEjM2+
f2nnHPPUowGGjF5ucddCut1BFowHDyVKwIuZLsdXR3O5UFcQr/NnLdtnwPPGC6FjG7eapmim7ybn
McoBSCbK++ml0HL81u+/wCvqm20uXkmKpWCOg/TleSltnEZrkICWH0Sgp6nXqFLAzlEXc94slZVh
XZepKa7KlzY0DLqppbStDaiZWUXa/DyKPAZp0oPF0FN/nyVFrd/8Lpm9QO8kyAjS3REIRq6czvd+
1uJiF0lWW2/gXtANwSuBo0wqhH5ogHRoFBLmKL7O6kpaxOCXTtmM/ywk0GY0v78/BcsSPrlmaAZY
NuLjdJwUqNlncbmaRWDCrVo/xFTEUAXMyzRfKeoCT3WOTdmulzLtFtKJ0nwQTr1aPrS8NJxLmPkl
qTxfPh0mhdVcmxLOroU2/EKhOm2vqeHKVE4FC7txm2Tklo2CSMu9MOXXBt/IOdI/uGxfZydUKKEz
sctVIlpi2tONHpdKXrQ1EaSEIlJ9lYdmHlygeFUka+o+MjrmmW71X3WNdXrbx6TRaBGA0pB+VnkF
ymbhzuJcYtSJfithhUaN8uUWOYJJ0pS8bSE5xtHkqiN6AttcRmQfgBhLwygK/YvfwuCWVV1CVYSq
OLYNPYnUKko1irhZX4bqHoQ2cjCFKZkJ/GDLjteNVkxPuBPIeM+gPgkTvu5uegVxvV2rS3LuSSM8
vEsOTPI5fYq59I4E4veX0Oue6tK1JOzFApRcltV0OnulhZ6r0c72wajs5YSO0i67QG+yTnbKaEQY
9Hb2pwYOquKplPHvqxYreDenFlFc9JmWI3AEBNlwPnisV9E6gSlUYsugofpS1Tx9rGTSdSqGpn8Q
kgktpiGqL1zgnvizT/SWwUWkcdd+V9EmCm5zqTTwA45LcS+6kf2vBWYHNcz0E7O95Mtk2hpcMSep
VektzI/3H/Z195dHlRVIfYtot0Jt9vRh+2jsAeck1cXgj138iPxRbwKz63PK+sT4iXFx7PPqLyC7
Yzb1gosiYuDwMF58rI/HzFE2+jcM5yVcOfYVld8V/oROiySUeNqgVWnWYP3DJL3CHL2u3R5BAX/b
hdEweMIOqnmRf/EriCJUZMFAUmVyi0bZH0tYYQUKd6fzdOVFI5BoXoM+C5FWGIp+eh7kKiFnh8P3
nGPW1HmzaiExK/u1fyGQvqk8bi0CKPA57QCON0CRiE5S1O6mZDamzTzaMqJH9FOptsnaMCAQOCBT
rUpmmOA4kDXp2pDgoLnCzsk2uZ0jt4/ZhI4WhJJ8qQJWVjNHlaumu9AH9IFc1FSJS8HMUsCPUE36
CBUjzjrAlNX5gnSIsGLCJo3j5PQ7NlGYQzeS1MPxQ8VFZ8T7gMJNd61ZfWDgroIohEsvc4le0WKh
rmUP6dcZKUt8JtB8tlw5RtoGWXoUCnYYkcfplRE1ennLEVzfHUHiuBSz08xEThYdG7uBNAuNqfwu
OsLK/TFTyl4KGqKJAjzsSVRGeLq6/O2Isz260RtDkM/XczYCM6lBjql3bWr4xiETFIo+qnqdHfdM
DSZyXDfwrHUCK3F2TKA90bZSEpoHShlStkFjXWzmqbEAuQJwFMpWoYyuXB/V3bPBV8yrxgz7wIvJ
OpT1EVKNOB41cvoIJW5FwpKQT8ffxjIuKCXRvhwF+jMu2zjU4NFqkMqnfqyY+9yaFa9OFf6fvIdO
62W+AsQR2HwfXExmpe5lRW5RdQuyQWIydSSB3Zc9/n9OTNiaf/07v/9B0xExgbA9++2/7ouM//77
8m/+8++c/ot/XUY/akykfrXv/q3Nc3H1LXtuzv/SyU9m9N9P531rv538ZpW3UTvdds/19Om56dL2
5SmC52L5m//dP/y355efcj+Vz//8x4+iw+2anxZERf6P33+0+/nPfyjLYfefNiTLz//9h8sL/PMf
l9/S9turv//8rWn5p9pfUB8tejIcEFSaLLbb8Pz7T5YOJgcOcblKRZHABjHrNvznP4TxF/c4O9Ck
myTLtA3+8W9NAemPP9L/giqhonJATI0tFo3w/3jvm2NUdPxgzMPv3/9pl8JQ7Ob/ip74+Vx3AkH4
xW1OB7RzliDIQ5BJQYKfrS5gDVrmSh3AQun4gRgdnuNQJaZvrRA3SvptDm+sDpHHTavGDkJCt3KH
SFNcumN8kbUIwDd3GNY5RbOt5UcYXluB/nSUKasAzaI6hq0yby3lFkyZa+gk3pdGROTI0EN5r440
ehO3P0jlD0RNbWmlTNvgwRhv5XRj1qxIL+vRzx3zXQudQZROgRG1X/heUdDIBYdcIpQUuGlY7xGQ
25owZ5DNsbLMA5rqoP3pRPUz6kpI3SaO3NyUAam69qxRXgboAIPnrs9B5Je/Zhpgvv00lUi6ZNV3
xUeMQJ52kkjh/OC/GmxrXVyif7GOJAp72ZOVfCcHcqPlqo0MGp50CLClhu9XIMRYT8KVkx9qWV4U
+p3s4+LRfxtF8ahbwaKbstYnaksL4ynzH+0+XysgarIiPARVuDIF6JpR2UkFskZVizROj7ilWCHK
5CVmuQVO4ynjrxFBux5ok3k7YblTQasfQWR/6YJDWJFsYVYoo3Y41VdUqbhpghU6XvQMfmR0v7F5
1lW6C8/K/MOa7yX7m2J0bluLlZJ1bjh9x9zZaYPoxvbD+84KV4m51RFypRC2kRtA0eaTjNzLJFVu
Vw4rVDKdTm8vfTy/U2XjF+EqjN1mhNaVp24wJxsahtdgKB0UfFy1wcxYKC5SNZupr9zSQGa07DG7
Ka+EDElbBVRSrOQUfC5EEhIdQAHVKqy+5SlKm1A5B9QA5QMkpn0UNpuYpnTTxV4/RYdSVgHc3gGj
GeOfuWbRBUVD0xw8DR97SwNV81UeI08tkGLUJwKp2l24m0MgyOJZ33q6ys3AXcCsOT9KBNBSGtDr
sjfaSC8O5gXF9YMJ4iynkVTm0Wa2rstWd4W5CqLByVWE2I3Hvv9CmRiUwWXa+Lwoz8BOWEYMwHtg
u734tGb5F2iPTBMrVezi6AfiJKsSGZUeI+yK3WaV6IlWs9dD35pBp06+6oINXjeVADE1b/Owpf8H
OSNA2BEwStSOXi5+ZEm0zbMhcMZ88tI8wKV8Wlejgun46GmmimzmjUHMJMkXvXJXJuN15n8ANjHV
tw4YHYwt6SmgD3OJcf8o/CO2r2KbSzdSTX9Fgwf65QFZDGdAos0YCKhuAnqXNgpe9Ecu0JUHDZKt
FCTyynlEGmjYFKm/Ho1yTbtkTfgByv+G7t8akAn/zHRL5Xs+fppTZ7a89hnojRvxb5QK5A0qoVPq
yQUa5UjUJDaN30MRfpqrNTmIm6khunGKow1Ue8VX1ClVMTqW/Egbb6Wym40+dHuLPY5hzHxhaD/J
fgjg0D9CDCcrvLTZxeE3YVOoCrGhxmX7HlEyL8d83iIXMIzrJvyUtZOrjx+knWdVld+n9h+Tegbh
6aBxJYXGpM7pAwjFGw2KH6rnzjwm8Fu+TqXi5vKTYTIpG3rbCPBlH3zXM7zB8RE0gc0kkRDFHXlp
l/3xXfNeokjQJB22Q+ZKGLEzhW4yAjm7ITyNje8wLmDhzSHC5GijW66uftKMXS49Vdir+qsEhhbn
kvooRxfsemnajfohsDap7aF35sjGtpQ7DtMPQrhTkZSXp35Jj4njeHLrpa/5x1MrrJhIsdMONbzv
SAJ7oIDd2bwgXP9gfk4Lb/8xkDAWv0cabPb5Fwq6tJOB0DjsMjX1LHCDAc3oTWRtg+qjscxXr0Xu
T1xKHAEERacmcfoxBksGGe6HnVNJF1ZufDJ9ZRc1wzbAf6I3erqps4fUJl4N4mlAKpFKxkbRd0mx
0jOMo4bL1DSdNp9zJ5niB6uRkTNL1wE6GeSZn3GfWuT03VBCfhb4KYTMuzjIEFF+DNm8Q9T+BPG6
4vxH6bvaRb3systp3pVOGVwNzQ9FA0+rTzcEsI2F6pVR78drTb6trG4lwEUG020dKo6p6J5t/Jp0
AQGFGJiNSakAsn/t9FOJK5nt2n75tc/ErpBH9L5aR1M4SoZxZdYp+K/H1LA4Y6tdWQceBehtkK7i
+Vcm3QRJs6/DjdXgHg/2A8Ear+2vFHSdi8YJMtWLFIVYRUUmsnZb/15Od5FVOnq7NfPbQuCXYpbr
IcIDhMpXzTSYX/qgXqOxLOmPyzUMHHijT58Bhziimlw/m7dYBri9dofNrosKmjPJl+haOOP0U5Ev
EqsCIDE4oXQ/xZFbpT8nK9vLGegafT+ho5jYvyzlp8kUCNzIcCAe8m+IDOMrcW0qn+Lsum+3nYyU
xKeem8NAb6CSPgdJ78moFnADZMVnahZeZemujPxeJ5Vuo14MiifixIWm5dDjdZCFc4aQPFWg/RqW
rsFu1QjaWmufBKPXFCOnJ/L0xuBqzQWUZV7ddrBrwrBb7No5u7fSdhMGFvdnBBi1H+D0of2hRV7T
QuYoqIswdQmUIa62GXpyEP9QK/Z9qhxmBZVq4drRFohzkIKP9JWNOf2Iw8qLCXgE+4TON4qNwu0w
tQEYGdheoYUrjdiM4TD3Wtm1tkNvBSVhuIGAllGHaza52FBDduAKOL7xqPjBqu+qrWnctJ3GUW5u
lytVDLGTjbGHAOdGyuutLOU0Hw3XNhC6/0k/7nakJZyCMI7bDUsPHZh1pj5Bm3JwKPfKLtgu4vGB
brm9fugtgscp3OsxstCZ6QyWAYwqdsI5Qpw9d/Lm06zqd6l46PX+Umidoy2CKeXGDx5Q6YAPI5wm
EG4TrmILVQA1wl/rU8KbWNJN6Cuu0t1W3Y9hFERfA3z02NGg76CU2/sRlibrATfuBrltiShWzX51
A20dy1jRFUPJql6l5bCDY++q5a9C3hrtpxJ4QoxEJnvLFwq8c8XBxApd/acId51JhjJuw7Et1F1o
3xD+DdbzDCvaConrbNecuSKVR7wyOxj7+rwVRFyZ4BLPbC5q6V6PPnfjPYi5nWTxdYbwDl9KBxyP
q+Sti1SOL0sr5Cu3XfODsvGm0Z6Gjp4dPFlACPvQD+6WkHJYrObsfJWBANfCfh2WP/Lmc5mUW5VY
c0pg+cqAhb7Qp3rQxsSbG1R8q2BFfCeareRfNqinW4+9yU1ZY6gZ/FJLQk19cuXIdCXFtazCIeie
CEinFjlnndwCddphNFmqN2nCfhlZK9OnmXDU6j6bKioQ2BL1nzFHxGOGdalQ7dYAQAE3z63Rm9Sn
Qt43EkAO9nzfIaG/y/PeweRmLdQbZUu3ztMAIIWPaO3hPckZWySP9tCvBj91rUhfLakEABu8RIKV
UU1rkc+bKqMEkrcrMeVO32leFqaelEbOmE5w4ZvriqpLYIzb2Ea03diJmrjFyAhC2Mb116BGDDGr
dnwtdD2R3H5Q8l85sZIUw5o2Uo/a6M6florSY2PKq7lQvPguHX/qpD2UyLZjVjL0J0mCTDvN+zAz
HIS+sKmvb6XmU5XMO18l5sUTzajR5462MNA9cNpO0LUOwrzOLMaVld9xNWAQ5SA+ey8Ph7Bmlaa7
3jpU0jcFVfflUdqi9RTpJhlAOpGvBMG0MmqetKgJqxpMKX4MmHVZCttWxvmB1dpiRzCWKwCSTqVL
axbSOiSqDRSYIdxDCZmthRoMQFhHNT/r0x0VW89qYEEnxT62fuJCtBx5nY/bjapuAqTcQx0PMNf8
bs17nNAGDXcwHbNpMGTtQyJvYXI6PQSrftvLXwbUY5P2oopQtDXzna5dS/pmBLcw3NYAnPptIG9K
f6+16IsgI+9U/jYlKrCUC7MuIYiCipDtbVPJXiM9NyPCtCuF2MfWaeckKmfBARqIE+NSV32d80fE
qdDaTa8g036V/Mrp9QolZBrGVNziR+jCnpXMHC/quhnvazO4iCYSCRatLcO1jlUnD2S3G68THWeG
RY+6RD+5NK8k8u92qNZziBJrX3y1om3Sq1Tgq0M7xKt0XmvksNAJ5PFeKXaIz/TJl978Cuz/QakN
V1N+YfCE3gRFOoQeQ6g1I+t0XmPd58wyiUmoevPXsa/dZF77uYuRhhtGOzxNHAmpJguHs9rztcxD
Ds2ZTA5wiq8TJi32LX42XjyjGKDgPK5xa7NUR1QIZlLX0nDi3hsVLhkQyFbdrrFhQqEn8EJlD6bf
08tN1optrzzMtnarFvoKiQs2S7JJakTg0a4obelzxVFP0XdNKZl+7x16oh1+DaaNpLFfXijpXcOt
3EoDfewQdd8nkvsrAVIrrx58ZDCl6QoNs52kDSj1aM7UJL/kCEZWW5Kw7XIcGYqCD/NFEkiK2wif
R2w8ZFFAnFzatEH9kYMY2yLdJ52/H6jwZ5lOeaFbNYJ8hWVdGr1Tj7q7vL81kR+FgaNouWPIrYuf
JdSD+B70JafJcskl+7lmW7foo/foceOobcA5x04DMAwCNG7G/Mizv6pZ7HHGOcLsCt4QZgSXe35J
eXJlhOEq5YpJex2lMO7zMnUKO/NyeRtm8b7F1CUBNZ6E0WpKieSKQ59z+RZummgEJ4M7RbqbyeOV
xF4Oqau0/q8KZGijplvsST3dvBntfWnQixSJEyW8i6BOP1PVlzyTkk+i6pusBgBS6M6czReCjF/y
42css130dhDwAM8hyi1SCetMtq7Ac11UorlGWuYBETkP3KQyZeup6b2Syjqcg0stKLzC10jaC+ib
jwsmCVfDlQEyGghELwkPmMpViiq3lWSXZXudJYQfWb0al6x1zL/R/7nq6mCHWSB22WHrIRPpZN3P
hiMTj/R91yu7AJMFSxtIV9Fnrm7wf1pBx1vHxrxDiGCPKDIWlSvTyH4K1Kl7jv0qVyi6fG0ocatj
g6p8hSc9GEeT2yFTkDwh+mSOLD1zewnGPmptUH5nD4UmJ0DYXDO+ZNZdhxUQHGwO2idWs+a7Cp5s
WtY4cQtZVUJkP4DF7H9tMJbFy3erTaTKxQyJ87FW53WOY1BaPMz5A0kBIDgkmnVUWFDj72kjfwtS
c5P3l9ksPQV1su+wn67ipwABzISQcug3w3QJmzhy7Ca9lob6ahANMMlqE6nDhiKcrqX7ntApwwH9
/9el/zt1aZ088P9dlna77ydV6eVvH4vSGH79pQjFMJampwX0bWmIHqvSkqX9RSNPRU3MAtSimIvM
8e+ytCr+UnGeMpCBAgJLcZpi8e+ytGL/BdgMcCEZL/0RTfydqvSSrf5XTZoOLD8JXpCmLHVxm592
ms0WVduCR22hAzc4aNVCCbwoVD/K0E+bq8dRbLJzwS8LgOIsQ48RspRNJes3hmb/0FvF9nyLSh5L
W/6AIPLRSGc19lIqzBJjzX4jlb2gnFQkrqqEMRYpwl798YXfKOifdqheXkoXuqXTfAcPQWXmdOos
a0DtCm0NtrUUeAr3BjjjoakIUEJMWGybu7BBTR9J1+YLHBXBCvrPFfbG+G98Oghd3HDgMWBm6GfV
PkWtMaeXhm5jdKRuMpwBx/RBt/79UQAPsDiWJggMoNO3VIYMvizmE5ukEdYaR8oQCyNbOO+P8sZn
0/8c5eyzNfjIK35SdRsFF7WDmEWw06YK1xClSP/+CxkGCB6NTj/SvdbZtOWiKwMLlyw45759nWqt
eYcWYn5s35107/7s9rzxcQzTAKliCwp2yBydTlsH8DRKS63dlFarHaZi9G8nuxk/GOW08vWyBA3T
NOEQ82mQVTjrHxetaqEzrdJrV/N6VykaOu9YT++I+QH6gk12IfDZXhYREr7/wd56PwuoqcGphn24
fTaLciyZOG+17abrpo6EQStXQ4Q5wvujvF4WAKSpHlJx42HR7jqdRXOWi6iCIgQeUCncYqTkBvLT
cBWQQB9UK98aCoI/rUNVY0crZ0P5tj7JTTmWEEUzcz+rnbnLcEu5qkw9373/Vq/nDjA4xH3uA/C6
1BFP3wozpa4sa6nYZJzHDixx5ZI0NNn+70ZZupF/lF9FNU4oAqLXaraN2GIyoB/GIPvoXd6atj/f
5ewQbPM+1OYsYhQhw0ZDi8otMMdbSzPYj/df6M2hFIRQIXeqrPezLRVl8ZQhRMtQczBtUdsaaEpg
TxPLWfS3zwi+0B9DLfvuj7nr/bD1m4Av5OPpsjMDfcY8RH3+373P2eY1Ovj/oFqLTYn3yCb0O9MJ
B5ozTYPD1vtDLYf06S3P+yA7DFhoQV69MLr/eB+Wuz/5slVs4kanANhm+hZMKm1VK/vBaZj+T5Ye
9rZgPQ2NvvnZlwoDaY5byyw2UIaltdSGOb1nM/nbHwlCKk15QLfg3lXt7CNVmAkuqtH5Jgnbxw5E
1Kq0SQTen7lXiw6MFcEbkFWLfUiMdLoSFrGwyG9pjEMj7cmJw/anCNtq7QPZyz74Sq/OhZexINSq
poWY0TnkZTYRzIgwkNlUYao++QHpYaNNtJnef6UzHXluDcZBbVbhQFUh5YizK73QFSsLcWGG+paE
V5JhRxfISA6rIdGzC/i73bWC68elJIbqokoT9ToBy/e5w+UxdhVEvqBnhPMlnhUIJ/sjhp1T19zl
uGEe3n/QV6t2ec6lnwM+w8IfY5mvP1atj0oY+K4o3XRBZ3+tW3ySFANzGSnAT0yOe+ODA+aN+Qel
bi1MJRl83Usb7o/xNDXq8wZO0EZVpMdJHgQqVOb4d1etAGRogjCEP8x/ziG0yZz7GI6AokDfq16b
WdWvfL3vPpi6lzvkZMczDOPIGp4BxIimOJ27tEKXXeqkZIN8Y/gNXvHSdsB4ipKURrOlbGLwJuVQ
y24OoOtJiNDeLDTLe64m1QnVprzDCJMuBlHYRSaYCJoeYFUpcTTzimojnd6yUAp8jPry9v3v/vo7
0MGm16lQUUYhxVz25B/fQRXoqHIrUjNKJ4t8v0WidnEhfH+U5Xg4nSHa5CRYFIsXwP75dSIFNg7N
VZds4FH7X5BgQMF4mIL11BvRoe7r+sIfpmcTp+m79wc+8w9Z9h8jg31lp0Oohzl0+n6CyqVkGS1u
fiFmRM44xuJOx776WwEOge5TZ5qUnQwx3k7QOAqvQrw8ccsGg8SL0rLZdgCAbTQ2reprEBpwPRO9
kYPwg3Pi9fYjtyC+08Dsk4Ce88k6PVOGMYiSDVK0dC/S+CvSl0Aw2mxyp5na2vvT8iqdYlYgMZkw
AwjP0Vs6nRWQ3PgAI7y2SSBzuZZdJBecUUt9Js4kx2ixxjKSUvsaS5Fya0mm/HcvLcZnNRDKErAb
wMVOx0czJoYbDMxq9PHPgE9luKrGInz/LZds/3zZkXsA9iRkB5J2vuzyqDAGoOvxpoprpBLgDUyO
0Wfjp6YZtcVhWeynSQkfZkq5boER+W6oel/z+hyVQEBv9t9/bXJHihOAnznGzy+4qJgVBfpShLCH
nLADpMGto+6jtfTGlsb/A+AzBQtuNvlsydc4vswdGt8buCfjCppUCS21+1C//o25/XOUs0+owObq
Su4MqmMAWxIudfohGAt98AlfxwTL9qV4C8tyMbU5W6l+odFMn7QQHFV2jQyguMN3rKZnhHg4BCaz
gotQVhPt6VIyonu0OTpXK1QAzxZqbrvINoqc/2mrPzHBFL/K0Yysv33L8IhwgZbiERHYC1LojyO0
LSJJCXyMq+JuwGJ9tuYbLRXx6v2ZeGsi2CksZZhPVKnOItikmpUgjuZoEyXZsMexAB0lmwIB4Xv/
wemwhIxnp7VY0JuKDIhShkN6tjuHtFETjHGhNwy/xti8xpYeb7HWfED4cB1b6vf3X+2MRL0c0gL6
LvBsuD6UyM4p6CGikXMNeG4jtVWyyboIzWPoha1XkcdfK8o8bKTaaA9jDDVjRghiXRYivOFT6p/f
f5TXs7wchwBRZYMvid/U6auDypMnG8/jTdlDCDKQHfVCCydvERnZB4fB6yP/dKizWS5mvPrinqFA
zeOtaWfJVle6aTNGaCUZXaX9L8c737Ba08uVz3jylCdoWJXiZwTr10UCbHQMuAAfbN3XdwxfdQnw
ACQtt8zZeDEBT2vLRYgsqq9sq0TGoTQygWZjFN8rl2ATEncwS4zoMev5koKS+PX+t3xrWTHFmkUF
F66JcY4eCkUiVY3COg4qtbqth654ROgC7wPfFweEusNVZWbII01asodR4a/AgdoYfva79x/krUWF
IJVQrJci1VKv/jPGCsfCtLH0DjfjoEhOzbajf9sBDzJA8/4PhoKSyJaiWkoOejoUVP9aCYog3NTg
gVHDjhBsniYLz+9y+uCUeGv9QvyjOYw+0HLLng7VFvFodakZbCo5DPciBNqJZBo9uSlCpjhM4w/W
0+trbRHk0BQAkBxNfNTT8WDyQdiLRLBB46U45HWv/JKxz/6gNPX67GMU3oZS8yJnZZ29VTXGZUvL
Otgg89l/LlNJddAoV9aqCWpyJDnzypo28Ptf7c1XY4UuhWWhQt08fbWAAgzxZh5sUiGXd3PRDbeh
IoYPDoA3wiEQ8cDuTSpvWAueR10AG0e8JOMAbIKW3SZzMv0IFK3ZT7Hwr9ShMvfNZAJDytWSwhJC
x31ujjemsDLHLPL5g/VzBvZ8OfUFC0dT2Z+6Rnx2+tYhWCuhxhlTLWzUW4ngHtGglbhBG8Sj8U37
JFsodDm4jlTPRayIlZxN2jbx4/iyVIMAe/Yk/Ojue+tTGMIiX1fIgonJTx8Ko+RBiiTaznVpi2fU
OXvUxHtgEe9/8ZcS5+kdy7cwdKTiCAYJB8/GQShmaowWy9aO1tT3QkVmPIUgdLCzWT+UUA936B+H
OxtxiFWZleUtIojjR5Hi208BWlTYdMug8p2d0awFLKdMSVoj/j0/5QMYl7jIO68NU1wwutaiDozK
YzvH8dUc0bSFsF88vT8Vb8w4dQdFUB2hO8bCPJ3x3uTIKjWL7q9sJreSJesry07qDxb/8lPO5psu
HkerCYOPBXd2sS/bLjRy/NWDuX2UsK3FNjPDkBwM8/8l7Tx75Ma1P/2FVoByeKuqUnWw2+089hvB
YawcqCx9+n3Yu8DfpdKW0LMY4M6FL65ZpMjDw3N+Qajex9tT2hrM0HiYIyTEFbgOIkZSG0s2dApm
yojg8C51UADIrWcrL91Hon724fZ4W0tI64Ps2EHuGT7O5RLGXupa4HKZnIE1ifRrPCAln739D6PQ
PrVMuYbqS3j5K8/ty5HEqW/wDu2r3K/tlFwwnPZqNu7GhzJo8ZE3yPPxQgj+a5QoR4W8W3hIpN1i
vu3qsXsU3eydh7Yyf6L7Ed61rgs9HWHJ4Pb8NkI/eiL/M/Jqi9BjiZdGML+hsdLnCODqyWtl1FEj
HJ4rMT7CDktev6iyowTziZca9/Zq0CQ1ujal/B1I19mzOhD1U2Xc43NvZCBsRrofTJAvuPYaw+hR
G61m8gKtsJEjaJboYGFb51eJlh5ur+LWUNxjlPSgrKNDuspAhrBBeyZuPOBRg/vZiUHCpEbavnHV
eD7eHmrlTPxyg5DkQO+i7Mb7cC3qq3eoJQIH8gK7MSbIFFUMxUKq6ZfJpP4yQN4FS6omv22wp8th
soboV2X22pO+oPPt2KCK0f2IntveQMdDWxwgOViNKId2gMUVl5Z7nPt+3KG0vzTgV6HItXktotAg
n3NrIio+AFHohIkXWFleP8HibcPzohmNC5yv6IuCDdDHs09dc/6ALAqwKE+Nk1+ZUmUf9MwKn+PZ
AUfbaerSgInUIY3ZJqbch3nEAO759hpvfE70NXh4miD+XfTJL0NLj59o6tHmDHoVvd6joyvwISql
8p5Ct7BP/2Ew+oIUwegyIOR0OZg6epGN5bIbuG0CkB5Y5L2u42cspiXc+Qqb8/prqNWtIzKvt1Fo
czGoKTVES7BNQysoB3APSfn/b1ar7G4eRsTrq84N4sxtP5VZo945tGzeCMxgdobauAhcMlcWjxjN
A3Z1+BTKPsM0IyveWd1yUGJ017zR2cvctkdxSMW5uBHcWq1dzvBz2rB21PCBX5at4tdxWewEko33
I3P5n1FWy5a51qJOuXADYxDii8BU7dyHivnGpgwLtE8JodE0APHU3oaOYttttnMfbE6TJBC9cKlX
sBZPGJ1cC021ZYs0FEXRWJn9cAaie3t3bI5C6oW4vWZK1a7LPb8sXqYlWc2e1xINS88sZkWLaCf9
2R6FgitpP43wta6hO6dzOBSlG1Aq/xPjERdopRh2GiGbZ4qXtuyDyJea/BF/Xd09VRwenMQKePYm
FpBK/gV7Duvc1uFezW1vqFWkwFvQbSKbMyWyDk8j0uxzZ47LIZ3qPUbY1tJJbhVqHbR1ARFczirt
Z+ENEdtgsXVAzr0bHedUKU63t8HWhICfyTuaFxqd1stRdEh5EmDkBoMaQS/p0vZhmsvk6I2dszPU
Rp7DPFBQw3mDrtUa6BGWbZehssBnGgfrQcxJ8oC2tHaH/brhJ7rbAHeN66+357c5qGyAstEdnrqr
mDH0moJNre0E6TDWJ9kHQ1TXxA6765Z31I277z149p0gL//S9U3rQVVjrrzokNO5XNS68ZDYnNn1
dZrZT8U4GgEOCfXJynvnLWrb+esjBkKasr4v+02oJ1+ON2TWUqsdZ7mrmvKIxWZ1tKpR7AT5jVmx
DaUiCTVT0HCrlFHVEZYqBLMqeUoctVqUh06BxlYk6bOOz9Hx9pfbKhswHtsfvj5Pp3WKmlYFpBrW
OOA6TaEPKHr73ugrnGVQDtQyv88Jj2ZtlM8RZntBjbDt4I+4JT/ip63fK6QrOyuwcVhQ3cKhl366
Rz9ltc6G2pszhhNO4FVhgroc9QojpEtqet5/+aRk5ZQnUKKSNr2Xn9QEpdlkuusEdYZi5jBauFdH
g7tTIdyIMeT+aArS6kCUYe1BiqfnqLbc50HnsD17NS2OSd/Gr79qMC+hxESBUJYjV8sW9Uubhimj
1A7V3tTpfywNyPbb22VrKojPmUhEcQKukCKZM6h1XmhOkLTpArcmd/0GSvd/mApFev6xZV/Xlr/i
r6sGB049yXP4YYYHIwafJxdqGnKBt+eytc+Ao9A1Rnmc9tMqfqCflqMC2DoBhobuHTqm2kOoxMV7
bvFm55RtDQXUCnSQ7Nzhi3Q5oSUqc2OcYwhvPBTPPHZcX+HxEZSxau58oa2haOvw3KTnDGLBuBwq
i7XBWabICUx3as/N7CaH0oQJgObNXg63VYKnhUQWR4kLoI0hk7y/vhPenwCtwXkEWmPdJ4hYQkxV
ThSo/0HGPfKVyPlcem4PT0AlZrT697ETP1//ESn4GGwU8h7aAZc/IRwxF8/oAxK++hLGiUtFLzPL
UyO8cecjbqSsMv1BEQvPHW7X1SVnTTj4FupsB22tK49RZelHZCp5L4Wa9han9BKSWilOaKUM713R
Rv/h+qHFAMqRfjclGnkH/7XYkddlmFxqdpC7uek7JozEgVi5E3yvv6nH9uTqoa6FtiCvsMthKsUr
52QQdsAr0MSDCQN6bGxy57eiCdSVFs081m1on5oqrT73ozkESdm3z2a66NPOb7kKNvwUgiZYGeBL
UrX78qcsSK1P2dTbQeeiEooAef5gD+rX2xtofd9iDEi1HBAM6F828jpDj/B7ql0xDGfHFdXbljz6
0HWl+BppevQBY7p+rzi8PqAvA1IWx5WaD+mt31e1FWWFrsETsBvRnlJE0I52N6h+iczp6fbc5Jb4
O0OiYkcy5pAdEQ6wwF6FHXwmYksvl4HetTn/oWb4e1Hr+ogptbjL0N2/m5Z2+nF7zPX0XsbEwkBm
Lwy8PpCxM5eNPrCeZt7AnEMk31fjCnEtZ9pzI15/OgpDZO34RnD4Zba0SpWwjVTw0UKINyTMBzli
X8e+UtmfQPKgf5feDiNiHQDkeJSZQbaAKOTfqxOoJzgTDJCyz1NptCi368v9EKVi8nv8tE5aDDeb
9i6WS9wrj7R/Y/OV9+LLD+Dtr3MaOJrre1F4ae6Gdi7Oc9ciMWARgH2YahDhbn/D633jIP9KRYjb
ke6qszp4bo80q4Wv+dlzk6h8MUf/hQOLxMRXJfpEWm/Ah5pfW8eU05OSgZKuw7WyBvSYIRLsNu0C
GKr599x100NTi0+L5uyRaNaBhb+aKgaMIAOKKTCI1cYxatRHhTZX54mU774Q0swyUua726t4fRIY
BS1p6tw0g2AXrMJXNKp2PTTVGUTm+HU0QuWePkV5xBMu282Z5bV+edTB3REr5QezqZWuBiux4vBw
8SrOaPrY82Gc60S8N3tKjSfQKyHO4mPVIWAST27kI1HeCl/DPfad7NNR/w7H5ScHNx8OsxrOBbxH
3TzXNRashy6vnQdMBdsJd+Cq/mmhaf47i4EsUikswu5xsVv8Ar3F7u1DQSfv99QZyaexaPBIqor5
NKh6g33j2Bi+ouF4EcR5Uxbn0ZlxMzeSfMBco16ML2qH8de5tWYp7WN7xznUjO+Y/1KiQWu+ONW2
UH8k4Zj/q8ymiu8PZnczZTf4QChUN8N9LJRZO3V5H96ZCs5fJ72uigWRG4fKsA6HEsfTxkl2guz1
ZmLlcfZhK0GxoC+/+sxa1niQ0Msz3ESI3g6ukwAl97g217HOpWGJYCuJNwSpNaIWQQs1AaVanEWE
VBQGR+aBntt5xJzs0Cph8+pIw3CyycUpkbXs1c2B22WdlVFSIh01eAf6AFGQZ5gE3z4hG5PinWJh
uCddKnjSXS0dntWxVZ17O/uK/ir2GnBw267AwUvRh538beNDcb4oXFHtITleQ1bQ5XOwgdWrczOp
y3ujq+Zg9NTXQm7l28uQSFiSRDbEiy3qX2maGWIGrwkNk406N9+MuTZ9MSpV7KzcdWxhFN7tSJa+
2AatIlg+IxOfdyY0hEUNA9hRFLi1wTzjY9nuXAZby0bvEVwaCqnyuXT5kVLVElmmqNV5qJveV4EF
0r7vl+D2Vtgahd0NroViLGSo1YQUStsQy3MoHOOINH29dJARkGG+PcrWhqPXARBXYuwwlr6cizdV
BOAaJbQxE+4/8dxqJ5wu7VPmDcimOyLceWJuzYrqIl5bBk8/MNiX4+W9VmT4bJRnDKS9wHUUHBRj
5T8cVjYChQUIjJJts4pAU1+Pejnm5bkCcnQq2xxMv139XxnN/ycPb2PLya4N2RZxiIrR6gsBwI0a
LTGqM1afxR3vj+K0sGzgUDtvZ3e/1CpWtxlvSnoPVCUpta2baHXeJYWSckFTUe2QUnJPVmt8pW/8
s4nzP9h9P8Z9+bGavUd0JV7Zs+UAy1ubwhODQ1hZfbMRP6uRukN19vpoPqTaUANExdrg9k7cWk2K
ZDCVaYNQtlkFWJ2w2IZmxSgVppRNR4BN2/x94jZ7Ye86a3VJ5ig64KZBq8+R//tfAclbhK1AlKjO
wGHiIBS95bstJsxh3qZPxhLpKN5iYw4aNPqAqXG7kwVtHAGSOoYGUE2Vbc3SsLi0aoGYOiac3nxo
FN0KaI92O8u5cbDZkVzBQHQ1ssTVJCEhFqo1wGCKO6t9ThcF7DeK7sgojqQOaHKow86I1zky0A8K
zzqvZMpHaxH1TCtKZSAOn/N2xi2iwly9jirzbYN/QuyTDOk+YAexJ1i9eTSo1GKYx7bhNK7uTAs/
xVIJY0LYtNCy6hPlc9SUWJA1uvlrQl7PJ+kznrukbB50kvQvPeCfnSthY+7A20mdeSJwWtZP2MTE
47hXPbSE8ch4SKc0f2uqVMJbq4NbihXOW4ACe9CDjY0EdE/eDijMcmxWJwYyfNeMNRlQA6Dsbs7Q
o3CUqHv9dsX3hSSanUqScIWlIFojV6EXZ1XM0fslrjs8xwf1dPv0y3tmFd+o7EOQYq/yHdfbNXac
si/xqjyHokveVUutv4P/WR6nFsmLsIaPmYoYISvRR8fbI2/EHYsXs0RkI2YLa+0yGnRFr6dGI4pz
UesCYZ0YNRRjxvdQV8ed5/IVBJBICgcEPQY2Km2TdVeIPwVTNNbFWbHtX7w23lhK9xZrm2OaN896
N9zZY+GRUbi4yQqUPtKTMBCqrauvt+e8sXOoWFMNpUYpwWGryrheiqjsuLRgWDdEwKIs/C7Lltfv
HOi7FFrkI1ZqJ1+uLJLCLbWcBc6hqSVky4YVRHa7BwHeCHQsJi8OCX2WFhKXo6hTI7S2ANds4p7q
l2Wu3CtA0eIwj3zHVV7bJecTSoYdO5Xsgnt4tXRGOGl9VzvZOWlQpslF2XxDL295uv2BNuKJfEFJ
2pBUz1hbmhVONCaGhqSd5WXT93jCM2de8PaoptR7yMWgPaS4C++RRF861qtTSOSWYFk0GQAFryYX
Lx7WDHA5zsBUqxHZziw/F7B40GG2u3OKx9cpLGb9/aIV+ERrC11opcmDsTXtg2K5KAPzbD1boXB2
UpCrphzLzlWGRISseJAKrL7yrOTc2DHJVWVUKN4pocPbu4xAAnlvXDN9CsMkCXQ1eufExRvU+Z8K
IfUhren37Q+zcXIQ1qdASnZJ1nzVHW9KE6EuiGuK3WE+0HoimNF53ImGm6OggEDLT9bV1riWeuim
3iqV9GwKsHG5gdBm2Fm/bk9lI/BR5JWfGoS0rCdfHpy2zN3anO30HC5DfZzwLjp4qC7jGdXvjLRx
RGn1sJHpXnJ41hmPMQHJXdI5PdvTkh0woHLvWyfi65H5L1+XKNt7DF7V7NkuUKiw3aZoz39Zdyba
cszyIYEJ5y5JJD0JywrhViX5OHaRda69CdW9KWmObY5s2DTP8WMzV5jb2Emxs3O3PiVyOpJobJHs
rZEoMlOasL5Oz5o6NAjyFcpBAeW5A+Pf+pY4UrsgYunFc5FefkvXiaM8rtQUSm4VBX0xiKMHyOY4
m6W6E5quJwSFkSxL3tQ8gI1VjFDnGNHssCjO8LKUezOcfrajqd7f3psbSR2j8A5ga4LgBO94OaEZ
pfe00w2ozGm9fB0az/4mUktBbU9p3tdFrL3VCtPlPmn0B6dUw6PmZq9tHJJW8RsoYgHbJ7NbHxDe
QzkCdRYhENe0YNIRZ51qpAs709nLnbcW1aFiJs0V2blrzEE/Zr3aetDzdYGFbTWH2ZE08/UvD+Br
pDouLHyISmv4u1djZie8Jj/HWYgAaTEOTzn0r529uDUXkhsI0GDyYJesEiozyljSZZQ+7NUndQDz
jymespNKXW94FE7+GmSV9Mf6nMTZzCBZgrpxm7rZuU7s+AAtfY+IszkUrxo6R5QagddcbsUyWvrK
aYYcyXsVkWFbhEEIxNHvp7nbmdV1oGRWwErILGS4WAeLBVTJrNo5H6ipy4e27nQ4n1WhHvIe7xk/
LzGduX3QrhMNRuSOkS98HgxrHYQ0bDBWTBnREq3x1qH6f7Dm0TlivasfpIpIMKTG6wsnDCqxf7J6
Ru1xFUKyLKWw5sW4PQzJ+DBUCHs6kAi4FFBvvz2/jc0ICYINT0y0JAno8uO50zgsJRaA5zkpkMcu
dPtHhtnv60uCMDpkM4wmJmn9i2TCXyUF1PArVW0MhrH08Ulvq/ZbV0bFTlTc+FicKG41kl3sz9ew
GbJcLhggSOe0wjchroV2LxJVmw5Qf7W344BdxdA47g6qbHNUTBUpy0itLlMu8V9zg7nX27OYszO2
D9gOmAaa/N2UPtl4VWJjYaZf7MWzzq//bsyRRhCGvgTfVW2NcqguqyTZuau14S7xsJgVTvJaJS0i
vLSApoIHfIE0ezU1lhLh8arLzuMiojdTHeZYflpDtRMR5e17mVZfDiMjzF8rOHexbU4I0p2tzk3v
bfIux5+64hcCKFngJa19zlMPHP5cxO6D0SFreXsxN74gt5djSFAvj7F1B7ot9TmMRZiel9LsngbU
qA6TGYnDNPT6cWjN5l4piujL7UE3Una6iZjmUJ5A9grS5OWsk3Yu0loIRBesIREnLhrvKakbh6dZ
a/wZcWX7NTSq80iTDiVYNZ3uYkXRzzZMvLdqkYU7O2ojjNOReoFFmmSHa8RRQezUJ6VOz9CvxwO8
QIxBZk09itiId87pRtBBa0JKcLB5ea2sgk7hhrOeTzwS2NidjxB6dirTfq/NtjUhRxZLcCyEVWev
UiQzUXEehR14xjgW1vGy1EGppu5bwxr32lKbE5KNW9gbPBnWEFqnUkNNWAwVC+97ZLvlA0rde9Sg
rV0KQALSK3cgtkire7afYmgSro4XkRsmIJvFdKrLGS/teFYOcWTb90AT914KWzOjZImIDTVhiger
RUzDokKYnMS5HsLRp8Y2fpiGSny+fRY27nV6U1yyEl0P3GUVZ9DgCk294AHkWMn4Loui5rlMQzQ4
8B7u8CkwrJ2IszUttgQyDeR7VF5kRPor4qSzqDtUa3nIaxWmxYrZBsqs7knobWXpEiRq0p6SXK61
TGWuqMVgIpx79vJhfFDjcbofCy15Y9R99hxF0IpJZPJ7QM/Jj7ZFhTaKi6U63F7cjXPA0iIGhpTT
iyjY5Vyhk/V4qkXEGXcxcX3B3UWoiCs0mEPvIP43llXag3ICmLTM0i6H6sd+nNxiTs5lpZY/vMRk
d7Zeebw9oa1RyMbo5OCqI3Gll6Ok+piU1ZwhaKJo3wUGDydDwKa/PcjWqgH54GnM3ofvsR4Eab0o
K+PkPGW4EVJmGg6lZs9+oRvdznw2hyLfsx0JFL8CQBXLWNpN7cRnrIu/iWgKj8moPytKGv6HnUB9
VcLfUVS7cqnn9quH2UE8pXLs6FDNrXoyJoSxtXCXVLD5jXhoUwqSeLx11dFEFQTyv45OiymoRzVA
LU0lck+3P9JG4oBKEvhY6a5ESJS/4u9j3FhDoZcunlSRjrQBAP8wCZBys9sT1IPpNM42xhwhaIzF
H3N4COA5FGtn018FL94+tONkmwG8Lk7blz9CQh27qOV8IflYvUuGtMWcMwl94NDOsSjK8LVlYzke
yHNZ6oM9oa9CstdpDYKtZXoeHKcIPHXsfdfsop39f/UBSSBJKxEAlQpdaCZdzsq0UZrlwZ2cNW/8
JZQexxWtCXcSr5ffepH5yVHgElCGou7F7XU5CsVpSpqJSPA4QJLCn5MWgIKCLlset8YHN/GyJ3tM
w6NuNsrZSbUev5BGL946Onp4UdtmmApoQx8sbdT6uUCetDGwyZkAFQa5pShHdN+tQyz6RTk4GNY8
K3Ni7yRyV8dXzgFoADcX7zVeAJdzKJBAbPSOlTJxmWyPQoCe9ivXlq4VJLQ7weLlRXa5ZAYFuxdQ
OHeXt37kmImZpZEyoh6i6+gQRLNIT25Iye5BpXYSPmAqjDJ+3kxA4MNJ/G6WOXryqrFCXWXGDMcN
New3B6P8HduGcq5mfSrwZLGqt0npDE9xZkan2unFI1+LPign1x9grR5KYzHvuy51EUdXm7tiNI17
ESo/QP/ucb6v9x5TlIBisuMXBb3LFU00tdRo0yM4hDj805zhU5eZdbJzjl4+zHolEXAm30D4jDVd
bXE7NSINY+H4HOqJ5/eLHqi1/iEW+AyE3pe2x2PUCZ+RjMMSEVNhXsX3npljcVI2h7icn/Gm/RQO
VNpHdcQyaGwCkfcGBivJoTKmndLH9ZpQkaJiZAFHImVec5cgJ3uKSecrMMthHjD9MQs8EPpe2dlf
19GMceQDADQDBMR1AT/KkHWA6u4GRbgYHxMnLX9WlKELGsd58WEBE7gz4NbEJP2AThvQJHdd/M5a
Z2p6roYg9Abl3kt5dxlTnL824SP5kq13Sf+iY2DL5Pqvm8LyEncAtQZ1o27Ge7PvkqNUg/svcwG4
QIIuqwHrd4BtVN1SF8wl7eb4baSKEQuTLNl5Pl0HHF410J2ocpBtcU5Wc2m73ExA1AcRPvFYPui5
ipdHK40TurLZA0psjYZADCcEyBDFN7lh/lq52NWrIRvhS3SixsxL4AHoVv+WYDN2Fm9j58nckbIe
sl+yn345UGdEXRW3rg2PLZofR5Hz4DccXjqDNX4WMw4/t5OH7fFoUknonSTOXY6XmFYHbQ56RLHk
3fexR3/SLpBF6tCjPI2VZn25PZ78LJfhRj5E4b7ILAEw8SrcLFnZaShd2YGrY18cxlZ6okI1BbdH
2fxcJF5AJF0ptL66USGXewh6yVkZAGdi4Bh3rSHdT2d7j56/tYDcfIRpCfJC3OFyAY3ZRYzPWCB+
UGt+WBZhvBsmYLrLG6tJ651Nf716UlAPHTb6yhKNt/paXWLhBx8mRtDos+3je8SHGhXj9NrVk00o
SDuUXimFrIFxVWotE8PogSu8n4udaQcL1EfQqH2+UzXcmo9UIyMX5xoHxni5eJ0YcuKPrgeNp+TA
863+WER5+Oqwx3zAfZKG85nAcVyOMhsRzseRodOETbEGznrts9Jq/adXrxqxDgkYKpEUedeC9B6i
jHEVjnpQzwgCopGSBGltqR9b3Qp3htpYNlAFaGLRt+QaXMMLFhON4MqddLJ8cd8OpvXYF1jx3Z7P
5iB8HCD4msxAVpFoEqGKci+D2Hk501tw3IdkVPZ6WtcFQJl3yHYvhUdaW+vaeznkqJ4WhRYsbtl8
auIORAZXSxe/V0yeEc9aOLZosKp1BnsrLGvVryEbR/dNlOcJdckxrujIWsNeYLyePvuRvF9eLlRD
14FRjYpuTGB0BCbmUf/m4A3pfqtip096HT0o0pPyU/ehjH3FjfGKuWhzq1RZZLp5rjujvh7lb4ZY
1AeryJudk705HCRH+rJS4nuN5cYQDH5NEakBB2a5L2tTDxIbtaJowBd7Uos9pdKrRWTlZLpBJsU6
Uq+7PHnYFZqNWZoYCw14SYJmL0/qYr4a3MMo6ETAf4HyxgtkNUqtLkiy9a4VtHPy2xw659C0swmf
vvulKFax89LdmhMlEShUtkGRZ40amOokbUWjWsFUm/kBcfb6FHlGvhPpr74Uc6JDhCwAqGFZjr9c
OQF/L6kV0wy82I7Ok0fPwRyW8b6tHRCTZrwnTPmi+3hxMUs6KqmNZLVjF+SuLmattZtixt06sIwU
KPkiek34Y1NgEJGPIyJJyK//SxcEG0OOnMB2bE61B+G2+M8V+RRRWzATvEi7sUKzaehUbzgPVlv+
qUYHRztvcqDJN2E9PHKNiMwfZy0bPk6Nrn52WiQ4T4Mmn2ylpQ3lzgP7RQ/3am4kOOxA6TOkrkJZ
0tMA61FHDVIR0pOtl6HDPLNq84Z5mjB0TLOuY4r8OpLu7ZLreLk10fgF/w0srGJslD4PRe18zkEz
YVAWj52Gd5amGFyMour8fuzAW+djjdXq7SB8Ve7mq/AMBKYO1wOC0urC71M+WqoJMyDcTV9LIBWn
ucTby6ghCCKS5L6ZsAndGfQ6JstR0fsDj8IbC4TF5ebrJ3dRnYjXXrTE+VM1D96jh+7Go5u7w10s
cI3wM7saj1ZUY6QqqY0BZdXqCWfq8Odg2P1rryJ+D+mBhO9CCyMzvvw9kTrUg5lCz/fK2Hya0VzC
VHZuX5smMAp/OXojVKmvkRwUHztcZTrkMDpzfmOOeA1qoaO/PnzQtUDfGyki8u013rEx9AS1j8wM
Zrw3DtaA5nVvsstu75uN8AEwTEZEaVUCzvpyxVLKR2oyuUYwtW3kHtBRUwDNKurHbpqNN2Pmmh9u
D7gRFfk2cKcQ6oT7tMamTJkza7lBZqrQkPUBdXCgO6/ZWbyN4+DqOlhRif7nzpTT/usZNpZmr4pe
1QNTqnh7GuOcEFbTjuFIpuInhHsfhEf35fbkZOxbxQ/UDtgbKtxjnumr1bTn3ERbcyYV0qbI7+cp
/5SOk3PS6hnLdS/sT5Ubqu9Dd/5ze2D5F18PLJtOUDpY29XjQmgOGuXGQH6s9+2pG4r+KUOH/n7u
bW3njF1XIam5k7XiVg+PVDZlL9c2a/qkxktJC8pEJQ43MdbhCK21zHqqlewYUrr8FZupdQSG7eIy
P/cYWDupeTCXqsPgMGsewMAsx46LBLS5aB7yKMbnxelQ9VVoPHp9lTwKjoYfzzpWjIlWtzvF/Y1t
yGUJ8JZoAQhiTSPz0OBS+TRa4FmNfadMWXoI6T3tnK7NUVAMgU8owT5rqZW2MFUKUZ0WKHbzrmlD
57kLU21n08m9vPr2kOEIvjDeuQDW4IaqpSY8qb0WJAr2ulYy/PRqPMvreLifWwoQt3fa5pRIdB0a
q5Q41mDvMjHiPmxrLegwPfHVznDuswUzqtujvPBp15Mix+CRRACURkqXm6zEB6jJp1oN1NIqrQNk
8+YbJmJUVikouT+VrIi/VLGOS/pkoNZGSXYa2yAfqPX6UdqrUB1drf0jjCms/QZ1z38Np11+jGEz
ZP7kZol5guLQJAelMa380ACdTs7I2nFj5Wa/1Ohqe/YPq6g972gaM+pl/Ac85srQhoSXRWiUfpKa
5fdiDN3fHs3RfzUe9p8G0x0/T52SmCCfDPMbDg3Z5EOYt76aUQslAFpLp/kqLDwAq7oLCjA3Mc89
FCjafnCzQXUP2JfQYYKvWX3MkzH7FjViig6GWejDYVCrpTlotTuVkgSD2T0/fLZO/8utHCd221KT
zqGp7dsRuF9frdzy586nudpuwGGJrXx6ALG0oC+/jOfm9QJ+TA00ng4nfcprf1KSGjOoaU+r6RpB
zi5DPwIuDEfUvQo1qtU3WbuIJSCPHMrDiJHuA7WIkgu3KJLmfmrSQcHKOU77Y2j05hm6G6i6HE/a
HK2UsXjskzLsDzOZaROYWVn9evVi8BzjAqXSgjLoejGmSWBrDCMJCrXQDx5cxyOtWM3Xa7HXyrg+
eGgcSdsP0EqE+fVzYqhK0RRmsgT5hL7lknvpQ43q5asvTkaRdQmuMZnVrc5dr3ZKh7HujLxmyHNa
E2H9XlvMGW63GSnPiHRhuhPNBqJVt1dyY3qyjMSoUmaPtuvltrI6K49Dc5qDefSWh6wK/3jWqO7M
7v/Uxy/jCukO2gsoGUNDopt2OUy9lF0zaV4bhNWYeXfC62blVJjakp2McJ6+m5aA0q9WkVH5dufZ
X4bETVXWYcSFGNWZMMS6fcpx9bUKXLOR1VVMP+kMkfiaNmrxafJqSz9x80/mKbYm8Wnylio+jGEy
pcgGIHJxh1EgpThReJMIoryFYW4hOHwqodsbd8sY19lhaqki+4T8vPEpa6fRIQmp5z3VRYHjybzk
TnooLD36R8yDqxxqd4jdo1fW7huwfJF5Z0cCSK7TVNhYZ6P+ScW2OvKHsVBIQcI0Gk4Dz7jsFEZF
8t6GzV/Qtorc7vCi4H4MezVSfUMnMcROWW/+rRstzI+GNtu1n4V68Y+wm/wT+Pv8/eBG9m8R9spH
kH2U1oVSax8doWlfe6N3IVnVpVEccO0SpS/ayrIBV+vjWzPXdFDX1uS9K/umCn0vc1LrMM+VMwVt
LHKkgx1lqd4UqALRm8Z8nt+YKH1E59LlKSZq10ueeHkVKvJizvCRXatrPvr26mcxuDg7Z7UxZEiI
LEXhL4mFn3ZiIFtyFnYdF9Cy9DA90lPVPphjkxinMdfb+q6Im/6LYcXGD17AHWInUoIhaezhyVaU
OPfdCDHwz2FSt49JvOjLSZjeGEumV2WcOyZbHlw1s4+pOxWub1qR+cdrQtvyVZBy4PPMODKwBJu1
d8NIjPWzZFS/4LliNgFJSOSd2CnN+7xShgrtfA2vJG3RO6o9dux1voN4IqbwdHF9tBuVkDC/zN+y
NhMsmqtwTONembHOqlteYYNXc4SThJZcXllxfcAwt6JQGy0/h0jMMY9XlzRtXLL2DdWexQjqdjA+
DYOX96Reatxx1KPRO9j6pNt4afXxH5y8zTe6NSbPdF0RZFByN3nOSUA/uJHIyQQ9pxyOnXDpQKip
Vv9qlhGXot7JRyaktLiwE91GhMN7Y3io4sz6mQGooC1IIZP5FN5inqI0mv/UTWZ91MfBdhBO1yky
zJ09j8fRIbc/4ItKBRWDm5jIVLn9cgdCqS0OYRepz4OtQDe3ATsc9CKm+DKNcTj5hetOgIbSpP6j
V1b4Hd6g+Fa6MAX9dnSN9y3Ve+Oge7wbT4OqNW9b+x2O8W9EUoefxloof9x8arODGPq2PKCp6vw7
mlPzDatZXTs3Xm7OgT4YRfGY22bX+WOSNr8gGlklZnSxGwd6H2eJ37hD+lQCTk4Pjjm7P2ohhn8T
ykXvWZ0QyQ62znRQUTb9t/Li3jlAG1dKf8Qm8wfS8v2neR7V+lwhhcyf4kXfHY1Cw2C9R6M59Be8
+T5RC03yg0prUPNLCPI/W4/ixmnGi9I69nPIvshyK/yH/1sCJK4fbT+LxjQ+JJZwTmAmsV+PLMX5
0KFY3N9baeb6htZ2z7lRo8GFHajDZmxjqc2eeHyDtnTi2jdA8j56ox6K+xDN7yHgIHnv7Mh0cQKb
ZmAFplY1kd/aOv3YBH07x6fON34iBUKOmU84puRNmvHoVvb8wShS9TAigE3NSJ3NB7F4GptWi93x
odXHGoYqr57ugGxqVPhMcMQQzrHbR8Wyk/eh3U3lMStzC7+UQTU/hnFYvLdj0dp8wkrL2IiddmfR
wXiuPBsSj0PXh7QK9R9xak2sBBSvK8EO9smbBfHRTwLPiyWwndoSDyWWcuLQJgMiunPrLd4hGbL4
jXRnYW+Yoz0FVV04Q7BMXVWehz6tSypzpVveZShCgrhJCuCyU9X+b+rOq7luJE3Tf6Wjrhc18CZi
ui8AHEPvRVE3CEokYRImAWTC/fp5TlXNbEvVu9W6243ovlBJ5CFhMr987ecaSmJMEJLahzDLXdZZ
2RKa3oyzdxnqAWt1bffWtYlAzE/mptJXVj8S29VQbnigrpLFs6U1rzynkThX9IgUs3Xw/Imlsien
5XEQVf2tsI05P3hluOR7NVVteajnzeT8wzzrHEpvjphNZcGKVOWl/MIHLGCwBfMINtLIeqDgQkwx
N2h6671++OLOzjDFi2usIinqoP7s+Mo3DoOe6DujzdUuYo87Kbg5pbSTJWoWL3Z0FnYxVkX1uQlL
k9iByiSkpg3c7TNV1BSZbY2y70Jb1GeORi8Rl3PfLbHj4KbfVUFejseMddhM7VwHBsFpXfCQk++N
VGnxjReSDBp5FgTSMEkAd09DYNXW73WpB5epv8xfEAwMFx0JrRlSNWsAl5UBM/i6yfU2izZjovGl
bVi+h8xb4qCqsEFXhttyq4nsPquXzIs7TgIH3QdmsuXqEjv4eDvNhmfuNwa4Krbp9Br3npQTl4D0
Bqq98lMXJZy6vnXLJa9ixHL5y+gZjU68YcI/AMdWnZvak28dmBqHN097VVy5JtM1M7Ah07pqq57y
n7W34lz6XZmua2Bc6oYUT7AUr3hxXOVfbWs/lwdWS2dJpWGzlRVWxYWa3MZP1NBb4izrq+XW09X4
0nRZ3SVOF5QrC6onSC6aLZmlGzIXEXfz7E0pL00d7fJmUq8bfMqB0Og1BNktxbEf2D/SKpBj/io8
4W+7Usy5dVa0RvElMCdXpk7h2VWqrJyGsaWxDmopu/1YSoKQXEf0VtKusrnkWlacwcpu7JJyM3KZ
2ETSXW817tGv9Ip2MtFC+Y9y8Jz3IvIxrPpjPZu7WoUkvrf8sjquLHbq2AwHlgjV+eONGIb+XfXs
dgcyAxG8OWO2crBj6R3f81mHbE0mQGybmeuz5SzN+7RZiHhEP6zuo5iM+Zsa3op6b1XN9kbhcviy
1FvLLCeBfJdMIW6xUWGQNTkFfp9y3zz43MFY78g5Vt+UrqfnjiipOu6x4H4ql2B641DCYCd9S87x
ao8Mdi5hgPXDaTK5K/RqFIepLkh6jCi4mmIMEdhZBk/pOSHQYimSbdmwKJlROT0Ogx08y9BTn0VY
jvoau377DSOv8JNwtIIhbjJjuA6WsfzwVGt/th1XDknuZtkHixv782i7QC60pTZ5zPdp77XbWk/C
bIKHqV9NdESNUegEKUPdpwtLnZHyNtbRGQOUv+xEZy1n/sbjhAj59PQIXBYkhxQYQMNcBXcUZIk6
XgpZYIYka+zO7GonT2dDtS8yE967IByL8bmaoifDswsHR77XvI9ZZNy0w9peQTAsu3KyxLprraE5
VROU+rVpuv7b2iscbU2Wye1xxtBnnQfLLJ8rxupj54zVyxI57mWQCyugnJD4rnjKIBz4ZcSK0bft
xBNXTkznE3Enn4rOKGuMIZ0hr7d+sIx0MgEo04DFX8bgVuxOlSi94CAtC9ySsITcS+tc2SVnlbGp
bszZX7unsWT1SMbBcbdULCaSUZYEdUdm+CCTNgpWFTc8s9ftMJh3a234tEiYM+scc1i7xhIktImt
glLUONRVtMYiIs4whl708qMdUeFGtdsylDFUtdQ7ocL8Ew2x0VsHe4b6MFiKLVZoCB9E79N4o3zT
+NLQNrIxTdfF/WyzpcZlCRy1DG62xXYBjBkvXd51sZFxX3kv27w995S1FNRBTM51AxhoH0Zflx+L
avVXu7NFlkbV0gRY5ZbT8aNyLJVQBiF1MpChaZzPdE2VJC2ExWMVkKrMQrgayycqe9fpGIWbWncN
B0GqD02/h2qnVJQ9J7INDwTT13LvZ1vZHnt8EZf2oNSaCqcCLubYK/ZZaXcjwXyO93GqVWYwndvQ
O+t0t7whWA3keeM6+RCPRpCBz9h5kwjsGp8dp+OVEipgR+kGvYw3NiW9zTEfdB0lw+yVIrWWbfnU
Okq/Zkg580ToqRgTe1bytYzKIU9Qegbf2mqj51S37ebHYc39S0p6q73YNdTwrExoPyRnTfhad5r4
QsLdAJ2axssvSVjvjZ2pfKvaOaMsKHFjm3biBXl9ntZ+ZeapseUTl2crT3mHudiaw2Q3OD8o0apK
OkjI5zj4QU3GxOxrUNe86pz5mjCIdr6dxsB/MgLyYBJ7bbYhle5sv6KlmZ3HQHKA53IvxrG3V/UI
jJe7iVk69UNozOy9AEk+hEkWgnARKUtOIHacFXkumFni5VNvHvuxduyXmuoQfW2MowwTIoraq2LN
++4sEmtx3TBb+LEWrdvGnFjVC5E76nawqCaPl63zqiQyGGATVgLcgZtn6yxpfUWwSW3DpMdhv1aM
+lUtHkhbqp1YT21ET+aoxzn2yV9ukyaMxvmgeCrCQxnRepGEeTEVF3brROsF0xS9CoG0wrO6lybi
v5ao1aSuguGhtoT+aAUraDqLtb+fTde7a7TgoFDlnCQvqmysWWswcdDaJTtVXBrSGBY4zEFOVEY2
YuCKLbyYSzF3Q0zyjvuKE3wsUuF78nZZaBw5GowNByFgonfdZGZfVsENSQfGQZGEqjfvpO4ZNJ3Z
7KrdpCdjOF2aQN+BVXdRqoRWYxxuUe/EVetw4ZRj55IZ1Ow0M8/C8+YVGzoAtIaedSFK1qfzYhpU
x8SSy+fAMFV5JvBJvYRmRZj6tuXDljZRS1F3Pa/ESzJxqYPSIKXkCWf0bao1WN4bogrOx8njnDtt
1GjFWPEI3jFl32SsamEzxTjb86sRi+xtWEj/zjZClnirzxtzt4Z9ZseTz8QN5FqJAEilLCI+SwuZ
REUYydjeZvNbOA1Eq9lyUW99hdntiCEv23fLFmWp347tNz06g5n+L6eYOkmj2LwXp7NzJ2yGzd5Y
zL+qkfgzfULSKSJaeivJxAp/5H19mqKn0K4Bn3J4WpYIFn2/C0d0bt5fJVP9GeiCPnROiZXuKeb+
R6BLI5aZrUqu+7Kb2I21G90Uc1G//SycBmVIPibx7ihFgx8JMKuc1s5Z22U/TO4VQaQ+E8UIPvzT
qB2pvigBzJNnB/jzBzV/tWpjkpY5701MuEim8Yq15vpXHTB/ZjhQ1GP9xnQIJWr/eHvYLsYiJ+V9
H+W6umqqorkdmqg+tzLP2fdd6PxFysK/4LVPFgkUxKcEBODWH1DQreydzfPyeT+71Pd5rC3NMLEx
O8sngwSTOGx7N+lJaI69jQNIU91VPieB4WerDb2AYJiT4dE5cVV/+jkGNTGM5LYiPqiaj7Okh6kl
aPSnbyKfQuYN4m5+Y3QP32OiwsaJlDuz2uNsxYg+BCOTDa0w//cn8k/vGBg+FBWqEXh5pGg/6EaA
9eqyyydCxLN5uqpqOkHAkr3TkaD+WXKPOkREsTBBp3BN/0dNjFqUzLepbva9CsZkKNrydlzK+S9e
sT+TvXDmRKGRYweeDLHw/WXjh3ebkfvCzalhcSbGVb/6tmQTcKHxgkUPQfxfqfD/dBFJ5jLDk70Q
mxUM7A+fWWuzWZXpcavaSiRWUxlpgKQvIQf7p72MweljYCtIz0OI++OvZ2+jt2WeWvcuDTRxyXHr
sKHV+Yun4l+shnwK3hgcLTDXv72J/0TU11XTztrt4Rukse04A2zxZnU/ncp1+l34/6kxnbX3R/lo
3gRzYKl23Rvm4sceaNy+VBQ3bqPxR2j2f3yX4zj+4z/587dOrgOVu+qHP/7jqvxGmV33of7z9GX/
88++/6J/3Mj39kEN7+/q6lX++C+/+0K+/x+fn76q1+/+sKNyV613+n1Y798xT6nfPiR/707/8t/9
y7+9//ZdHlf5/vdfvmETVafvlpdd+8sff3X29vdfTorl//jnb//H312/NnxZ/F4TtdP8+AXvr6P6
+y/+r5h9IK9ITCAE5SSLmN9P/93+9WQaRM6I2Qb5MNFBv/yt7TiN//0Xz/oVetEnZwFldnjq/v3l
b2OnT3/lRr+SdUgSJwgzmm1Q2V/++8e6/Z3r+f2GcBX++PPfWt3cdmWrxr//clrL/zcjhKA0Qody
ei7Yvthhfuw5Nt2KniwAzZgZw9xlc5ti4n3WtXuRMVHteQ8O/3Rd/sUH/uCk+eMTYSKJGIdARbH0
/cLBKtjNFREase7tJ9cSryWEXmVUj2OmH+xI34WS+SObnedIe99MZ7gHsv66Nv0YDwaSbu29F553
KcAm/X78zD5f78bJz3fuGP6F7JTAiR8ujwXNgdWY5iEMg6fF4PsfFp1/5psZcx06ty1xUPCB3vbi
ugD2HXDtWe3ed4vqqEJlPw6u2O4EVvWhGGayc7enteM0UOftEE8Mg4Adwxg7S2TEvm2P17VTvHhl
K2M6dNdkdHrnS6iju8F1UsffOvDCwj7fwpu8DNWuF85+nBc3HlTgMDbn0xOboZN6QbOmVNkc2XWq
CUpr/brY6nqZ3CA2GuDFwLAGuKvWSOyhiumEXe7tQbqJRntCZxh+qcFe8stZVgS7an9IhqD7QhO9
TqethmkZC6tOW38MU1wI1l2vJuMuz3J/H9ltidRMOke9Efvdb4GL/tncIfm4Rg6CSafpiyltq9V5
z6jveIcurPY6N1A/2hsuA81ZMDR6wLfyYQzJPiua9rlQbnQWhMFnAlwevJGYtpzT9bjU4ly4JSZs
fepf7LftEjVtdFbN2SfURlNsLhGs2MIFMtEjpG5oGwc9lHJvdhQh5JNxHk39U7425j0RXfRNb1O7
s4zJuIpW87yqRPscuZoAgNUhB+dEjnadvmEgLhI2N++qbNyzpqje5tJobmu8o5fokbWVtpFTHMqS
YQhRBmkisjxMNPRSfNub3pkXZVQzGtRVXYQnuJ9OxuKht1uORtk4JH3B0QOAleqsrEjUFGK9MN2n
UjSHahXRGVU1r2g/mtTqrC1Z22hJNptoXDRkt95WDjuttjZtR5R+ZTF0154h4TlF1+86KU/Z5J5K
4UzkVb1OS9KG2UflF/lbvniv46rqZGJMqBKyftRR+k13txGuhbWAFBTD5ylFRNKlfTA4SW65VTqQ
P7RHbP+tDbbylTasT0zuzo0zluJyK6yRM43hXBRW/hpsXQ1JOpoPYh2WpICPFjAq2ZhKJyfFlNLM
HWleGy0DVTEnLVXu54heryMzAwhZsuBYWUERt2HepCPnxjMkFm1K/rrYuUNJoq30b4rKch4VpjMu
jtecNUMbJJKplPg6JfeijryvQbnVO6NfT0V/CwqIpbjtvBoR1gltqpooOrL+5U+9udx35lbxkub1
flDrse6yY1nM0Mf+MKeDpcY0w3y/y/PiOAwQsmE/Z/e1a4trT0vvYLdud22Y0fay2sH8orfMvatX
a9jNQ0F/wjoV2cEuJafq6G5sR30x+CsAJelAV260ujrOILBrO8g4lGJ/ix1Df60X78a3BgoS0Leb
CpYps9ercg6e3NV5c4EOL6N2Dg4j/N/OE+Y2AvcrdTc1mZM4htw7Q+geTH/G2zkHfR8j6Rx3Y+mW
qdB4PafFiJJ8cP2XLBs/MViVx5VZMYX/iOLRQx+Y5HPWfXJbup7sRl5byCGPweA/V1RvP/W5P96N
UBrXHRz+FcsQTsaJyGuRh+1uJHb5plVRlwyg6bfhtoRfVgMfcsmzeid7KS9l2da3doVXPugKsH3A
lh3GbJFMZUtGdyZfq7mhCKPq1AeJK1ZcrkF+47lYG9wy0MlMhevnXhZf1mbhWmp1r1bTOhSj5140
pPVCt5o3Kp8fDdt9Xjzzkyc0LMCcyfxK1H1xFC5gW2JXk3U/OuZy7tW2dUbtB/M/i+S7tbTBBTN9
dpRWRtsmmMoQQC2DI8RTBdDfBD1P4qTLi0AV2ZoGECpHBz5gSEaiHMp4RIWAXGc99JVh2XGfAaFC
n/TyRvaeWbAT9DLteqlfAkX49b7OtLvFfVFokbSZMh+7tVu4skP74UrdHDdlIwtAbFuB7MImBFlK
ukf9ZqvVTss+7C5cOXfHJXIBTaMgC756Vt7tHaPM0imKCpDO2ip3jXKG89wboB9IokyzLveuQgJG
79CciRtoo/WYw2ydAYyYTpxr+9tWlgSIeKHOHsdAW0kJyG2l3Srn66xfinO1je0dujNrx2N9RrQv
07kYpROb3nCaOrst1SeLTO47U7drGLlBYzZjpwovuu2GrD9dsfpcV3NKfroXk9rvx+Tw0miIyO1K
yCj76Dt3ukVKcNLYtzY0pUs7tjY2WIhqnmPbXYHgO6HhYW1w0kudFR+zMUafumGMdgb7/Kuagu7C
1u4sYQY3fWEXhZDXUvvyMDOKpwEiizrdmqm5kVXmfjUIPYgzZ96Oizs92H2bndNHpy9yNI8Qv6DK
MtLvBVas63Fpup0fzNYeZuacM6TYVY5Qt3AM0Z5urOdh6FDe+czU7AZdcVzL1kzw5si0XcLqqqYo
Ol3byWeZWOc29urIvOsMW+3EYiCmFWEIzy2R3iM3W168Dh2IZ24J0O0+avqbYtzKazHP6mwS2WXI
DnTFdFBBO3lNy+mMjVKzx6X1UM8PxBzLvaEQ16Uo8MbrLBL3qnGXhBciuzRU5Dw7zB4JcqH2xgt7
97hq79hMYiiSStE0tlOGWRxxLFBEWzvWGclP2YeGgYhBY7oLYyyGo+XK4djZ1Uc5hs5Z6fndRW/V
0ady5CFlyTZQJaRUe6B/NSs5LfdE8NQeWKapzjnghvRYLjpPMqdAVdHS67FtRZVuo79cub3Rx7b/
YdeDi0i226J93Sy3KzaKPq6tMUgJPL8aCksCT9sR4pFp2htNtcau0Oxq0nPZknzveh68PkUdKT9v
5ZId+63rjqM7ZxfFkg2X+bRUz6Cb2x6kt08E29/FMC0KkU+kF1x/Q3XekoL01a3L7GImSOLdWIjn
i2cCX3d2081Xc776B1QAw73rz3dq1kXatvnDPFrt2WSHc4LLxz5ETjthI4eG8og0Th1hq2PI8rPT
uTqRMF11cXJR3IRzCNirIHYwjI7nbbSqw+YFtyVgfVIvXVK5oXj3XEL1PEPQFFzAtocY7HB+lzGF
JlECr8QLSDlNqp2ZIpepb4/g6ta1tdTPYvLKy8LN7jeKTKhY8caE5aU9dyf7rSUU4Hx0Vex7jfNJ
TpO6y6ftWBd8LE3ab0OuUmgiK85Q7eNDE4zwRXUXGJO7K+Wk73QIrBk7Wxhes5NWn4jLEtejk1Nl
UfX9hQogfPEfXrZR5b9nsANXI66XT2WZR88hACmTwhpBOc8h1C4g+21BK8Ht7JDtAi+/FOkGXlFA
22ow77KSF15UjZSUV5+DIWOAJP8gdUKEagRhDtfWmjMUGnXF2t3dZlbz6I4GTIfVmvFCOObB0d65
TQDEg5D+VV+PdeLZw46KxfrScdbP1Vj40EtRfUbOxLTvBr9LInPiHB88sNKVSROU0c4L2MmmokLM
o7eUk96b0P4rRO3j2sm7jfPYVS3Cb9J3XtfZLx4RvBAFkttXImweJYP2eVMWn2t3gZ7gJ0vLyCLL
cqZ0Dx8o02TDwzfjXNiLfprPqjLrE8+SMqlrTx9LUm73zUrdDpnpIgn6Rd5szfYwdNR/cqzHGDPS
uWLmaGRK95Y7WcfVOlzJ2pT30qZ6bm3YQV0toQC77M3wS6S/47IlE+PmSofuHsZj3HlmXiU9G1hc
qbVOc5qIUPyO8tF3UYQIPzNQYwj850APeT+dmePYXNVe3ZzlEiJr0yjjHLTiDKOhfWuW1M9VbuHu
ZzWhT9jUMbeCGY8o/bbgct79vMg3vNM2hcrwBKdARfwoaDE80p+QKZ5PtTKvsQXPcUvnyy7Igy8o
IsYjvCG94E15Xs21gjYKtwucfZrYCmMoLtfaS9vZ5dA1Dl4iaiPN18BCicYa2fkuKD710XJwmtui
xGRmKTuPq6pW5+MSELRgiLp7VqNhJm25XYplQRWtuuetbr+aPbp0p+eQg7OvWeLZNqevEFvMvgHk
k61yjeqarK7PweINxxZZq8a50LlJ19o6XWs1YV92HY3pK9dH3UfHSBvHtcWpFQemhu5pqlny6HHM
3DL1kQvT2xGEzXJMbEGZbMpjT5yMNR1G86UfP+Z8Wc4m9GA1LpDlZZ6n6IbAsOibIbaTL6GDn2JC
AjKv0X5a+YI2r2tQybj3Y+OrhGTNu0FEX9vBfKhVkZ+7HW9DSUMofvjgoSwqdbQ9x/q8tMjKe47l
S+M/qQgVCCzjl6bu12vztNIFERqVosqWA5YmvWtIoW0SbH7NSt+M6C6jxjoLVwwW1anZiqbOt1Fv
zQPNsALJlWceyEe9qXn5UnaWDVbTE2Rm6SweSn6yXkfn/Ewv/vqpXvN131rdDQd2+34IFsjDusWR
t6z3XkcyTlgF4wvMLidlBJ2UhYviYKqVsqXqdNxckKOoCM36sHFe4ueb9uZ8ukwhL6yUQ5XapWp4
8fgFdkOONrkRzZ4HaOcXFdF1CyOwuVzOdl3tR87iSZDdR6sQV3ObsWVF+Qoi4D91QX10c8VNz/zt
stw4vQI6UlHCurhNhvsAhWt8YubWl5Pjr2dkzWffgoUzux/W+twxvRT92/g8CH0eCIg72RUr6Gjn
pB1n9NTwZnkOTIsiyXWkCV8/SZo6TONqA+M4U5M17lHNenHNWfZ9c1b5bXOGaj9U/fo78vlTQOFj
1/C/H7G/7zDDfw9LPLx3Jxhu/PFb/T8IIxJV80942Qmm/A5HvC71+z+DiL/9899RRAOk8NcAMzt9
widE8Dfv6e9A4m9/dQo6AMXDb8sXQWL8gSQaVvgr6B6uBRgdzP2o9f8HSjSs6NdTEhackukQwhZg
NPkJLPEHaM8LsIxSgXAijU5mcOdHM/jm1UFeR4Z8Qj3SiLj0gyHAF5pZu8wrvK+2UeY0NGSM7w1c
Zgu5jWCMQkfrADG5IQlCJd4nJajVJaIWQB17btr7sNrUnBiNusVYPoNPhXK8kqNZfN22RvxOfv3U
c/nvPXT//wHYgJf/ZwT7AQnHD4A3//73R8/91YEZO6XWElpFkMIp/ei/n7zwV4jjUwDQqRqaXA8e
7z+ePNfhccW9SWLab1zUqXjhDwzbDn71AX/JgIZfBFa1/J957iy+8DucFi8eNgBsbC6+Bhz7QCTf
47RyNQGh6ulDk9Y93RWBO8lkjGZlpotCLhEHzYYwzl/XbWdY/XQhVDQfw9l237PIrvOXDJ+MQ2dq
42gW9W0VzzkYI7pz0DbEDStR+9bEoehV8xrqGCWhj8aaahM/YeQD4poYufy9VW728CCNDNmkWzvd
rcFB3aE3rfSnnV5cbzxsGJQyBA892gzb7806QYDmE01WG4G3q/xmSnkBOG9g++tvDbuIwgT1KokH
xLijOS0Id1XxVoEVpNhTjKeCQOE2wcmQDQeFjO3DaccCwYxvV/11aZ1UELbwrQssrdEhK4ZlTPy5
jcCiVN0BAWYVadhal5velWNAtaDsDNOm6As575Aj4qjbeUUrghUAxEKuL4bdcVjFo4HpgajfTuwr
b4r883WZ53VXi6p8LC0fuz+pZvOBYokVZVs4cB0Hg5TEdFTEkX7hqzmUaElJ5mMRdb5xFzGh6j3K
U7NMKHU176umt7yrqcybde+okePqtEUGSPOY9S/KtGydGNPYZoj1p+Gtb4qM4bvFbwHu4MntGGoT
1BOf4/zitVR+7wuCI/JELnmx3WrH6gWHOANBotdbeY5JworA6JVVnHvzpDTSwCC4zk1w+ftg6ycU
XVXJb6EqW74gbSqiMzFn9t1MrCGHIEbqc6nQmuzcaSqW/YqSHpqcU2R/rQqHKRpZuruiDYz6Zudg
ae7Pat9HeeaYzXYe2IjGkHXV4Wc9UhaQTpN7Mp2goX0ucLQHOOUI99h5cDTjmZGPjHeIjZr+ZS6b
6qOTBYkgXevm1lvnDcstmBSxd3rioM2Zp3VfrT7kJhGVPpO5TgtimKhwLdfdSE9Fnw68UwXOHy8v
nqQnZnRu6PrjzjYVb1K9mVtaikyqxMsybd9w0uOb5YvFN3NRrjIpoVjkTNWX5H/puOcX4+pOm59d
dEs/midReIhpNoqW2zbqTQtceZ6Mh9pVoXsWGhYvm7JC4JyuwVS4x2FbF6k1LMvtYptidTnBnV5F
pYaJFMqqwqKQSq8dly9Ll3kuecfrRmxNVzjI+RLFpNS8ucKp2VYUx3VERoYouw5IBFF+9GkpOn9x
U2I9+OAtWuQLEQ3KvmHymRDj/Pa4bnafeZ+1pfncxhAsDb8/dJIpNodcCJRK7RGQ5LIQs8Pb4ddC
JdUYvgZuPnmpWxo9D/2Ue59tMuD9s9adcU1xsHAS6VXjHdcEfSv8l/tiqExcsn8qMF/qYzHxFe7X
xZg5cbdZ90aRs3m0wV0vijzDn0FazpkmGR1rqFQcukJ7OuZN+5GDc6dba/vkUxmNuA4AlavEFUQM
7ytUfys6UOVw6jK9mRzlzHxeJksDNwl7V1Er8oLON7juArN9iqZQIOTL8+7LXJvRRb2WpZMA4gLY
a6FJtG+zJh26rv4Eah+d9d7cXSF0XGfaQWR1i6QCQeRahQ4nOFh9qkGC4glU+yEssB1xpzjbJ1iE
wayxRGmdYnnrfJi2oLK5PiNpnBxuSivxPWNK7Y4xOR2J39sSZKGlHa9e36fSCtZ70Q1Gkdrr5N36
VtNdWqHkHgCiP+oFZcCYjd45Aq8qCTlbdehMZy8FAC3vVzSIC9cwXG+2VveX+dyJHQH4K8uxehKB
qq5Xe/3AKz08g2x13m7zMqNi3KZRhiNUlz1jW3rQ25CfqV4Pl/z2dTqFWiPAJXAR0XB2JqJZAOJr
2icFj+6kpDOmAVUL55vLC11OBcI/YwlpvJXUSiQ0e/HmUg3Yz7tNIEYzMQd+aOqhH1ixT2JlzLkt
MNbYH+C6gD0B9IobLAyR2M19P+w9vEAR6wXq5KRgT7AThMHV5Ra5eZGExai/hUVdIsQPCE9Jo37K
XgHRnCOtc/YX3QxdgZYz6L+WpeFDCqMQf+jn3j+YZd4bAI92JHCLKIX+kbwJJHS+j1y9Fpztm/DA
SqIvm1kECbBdfg4P3B9rKKMv00qrPHiyRpqCeg5s2ay6r2yN1YDsHP4BpEsdm04OKYkaVh2rsHXt
85JJMzhCVBldPGnuGHnvYnozusV994vpI8M8c5XXyCYUo8jT6kYZwj8RfDFoLChTBBxfVTufaNa1
zBJyvhE15QEAdslzwUeJKLioKllFF2Y99feuu4KrW+FSpgPt7e+rqcYPWIH+lhUeGiXk3bv28Ht8
sywVPACF63SYLaOOu2wLLnXr4p8eartOyAYL76S9Bq/NsPZ3FQjKPQtmAwmTb8/Cmr0LFRYWq43M
rsJabN9Gc7OeNf6IvT2O6o58uCiRq4piZGVd2vgyn15UVrasH0E0jNcNipHHrZFOlUgRsjCoEaXm
kXYwL3rpSHnJY5t09oIieKsVmOGGcMCsN61XZHD5L9SU8bLb2xTFG3Um884gEGlI0JnVH6GaXZCY
WY6fQsxkWcxyQClVWW4b+0kGPV2Uyt5TCj1pDAsum3E18xDFrd/Sl477a1n27AbiWfhqIhFQbNOF
67VTkEozqg+jGsMi6YMJf1hHOgyCcCSHR6Ua771Bjnq+ASJBEjsOIFVt+fV2KDj4YAGgrqTZ4aLR
8GYL9+C/mDuP5ci1K4t+ERTwZgqTPsmkqSySE0RZeO/x9b3A19IrpkhmSD3poSr0mMDFNefus435
pbcklAwmNAhY+6lRsM0FsWY+ySghUZOKGjI/tJa6uvEJaiauqIHW7FEEwSFF/845I9F3oIueC79k
owvF1WAGNE0CEl165KlyRf9kbFfD6AczWRE9FqD1VLJ3SwIKNELm5EykLLG6Q6kVHQ02v246t6lk
XbgfjEhqXIKOjcAzOTfhbutSKr0UkSq9dIoxjaeOFjQSeFUt1xqQjcAZIPainQPPhl5Nu7o7wQof
o4NEYhrWxVjit3RwOjreMtt5crBiq3mKJrW840Q2+50aDSR7+VQdMRLFiJMLBm/5s8M6Ll2LBWYo
62Qk421ljArHR7qwUPEzyoJ1jCWRraJsK51+NtWQ3qGmo6BRRKpW1Y91MLEK9aodWX1/0gYjqwgP
I1W9UxJrn5WdZXoyBV7jdvkgbiYCSyw2k0jfI7vTRPRQY7xR/CC+l7uRc1UtVe03xdGNnsWIHCtM
AoydpDSjbxv6nPe2VVrNyJSk7b4SfAR2Q1Io+6wxS5qbICGJkwZNou5RNzD/BdGEbG4JSFoBIRE4
Qvv2EaLOQ3WTcIZqDpqzO9UP6XOLHbkpNjgIRcfYKyOtMIFSDDyQBqtjwpDmGObe42VBQ7E+UwZ8
q/OgfUjjmWN5buqEPM5O/wVA2azQruAerVFteWOsCzdJmpUvQEYW0okw5b/3qw5LD4vuB2I9NGig
5FPeNYioywkwc44wDKd5ySTN8wIQmwgSBT5ANuTJKhPnqlrLRkBvuJs14SDmsVm5c6cJ0o6LD/hw
qXTR2cJQWnMCKzefSEgPXCA7+szIlcxzpYjIfueGvccBuC63cR8qO7k0TcjJmcHyrfWcxwyVQj6b
IOx0lzGttSel1UCPu9g46L1m1V4gduoXpU2KZzUt+zU3qfhFRcDDYkiRIKDWre7MqkiID63QtG87
QVe2uaw0w1ZMxRwufdeJL7Dv08YeXi8BITHW8gE47BwH5BV4Namy8wobr8KEWDPQRwR8DQWuKv6g
2QO9JmIZor0YieOW89/cYtfbHqwmJ3WsEqA7uFmozIrbWYKYL9Uf8kIUjPPXUKrncydNnbqoeecH
o6dT54VWpuxTLYl+yoqPTRUkEvM0mMwwO09VySF2CZRbqhWybNW+2dRyUD9QfsOIZ/lDjh+iTekv
F8KwQN3GwCdH2MLFtsELF3tkI9yiAfqp6W2J3DMatyw6rMNSE4AjqcWMj9wK+iaM/GQlmGV4p0Za
/KvGRvh312vCfYby4sUaQ+shmPzAMzhfXdkQCD/T8tmMbRHmw0ln+f7yh1EICYoVlae2C/LSKcI5
VNw8GtJqja7LeJbqQuldiBm0IZf7lzlIOv+7QHdw28tW6Mhh0a7MxMhV2wJZtdOxR02s5Eq/6WU1
30ETGCG5xIA13CnN1DBaenSBAGNcHE/odJp1bNVfI8MIvkiCrO/lpUcXQYrdzNm4oXqbblWhkp+0
coChklVDuJeKBqCe4qRe65Ocn2RBqWsEH5Q261Edu+04pc0qnKT+Cw1sY20EFPCVqKwK+vy3TYuw
2CYGxTpgDPCzGCVhRqUfiixRa872Jt0g5NEza8QPOpxurEjGo7EY5S2nz68Qz8ufOjbisB8kxYOA
hWwWJZR+ENFMKC78OeQkrQZT32lBu+/ZJdNjZnaZNyD+ZYsomZ2c9RYZfArpEathivUnUo8Dp8Pp
3VVKidIW5MzJuPg5VdzXpyyKci9Uhv44zOkvreW/6qdW2Na6ku7VWJA3va87EQea6lWSkP0y41Lx
Ihzgbq200WcqPMDuVVxnvUYAWd7iKdY0d7nvA1aXKJBqIQigxVnkcAidERo2txARXQJiNjrHFlr3
VMiorxF80NM1C+SXrd/fyU3+bQ7KcUd50W6SSa8POFqKNoikeovePT3jgNhX3mjSTLE1DvqvQzxO
6xBqD+WF3LagcxaKBSWNmEvMz61f4i6wGfPB+q7mUXGfN2LLx1fQYpTEbbd7aUjpGA1RJVpeCxvj
d1pDsDMkqhr2SSsJ7bqEUzcI+vTdGNT0tinLsttpmFmeGkR/bFnyzHYvzHH9UxzDmoI5aWeK2Vb5
WrfcCdW6k3LkPMb43U9yk0YVVQerdwoKgR4aFxSm8UxNXiPEtocx6h7A8fGXplCP6RRrvqOQvjxw
ItJZKRXc1bymU/sVgo9ntaqkfR4XtPxyqV1p1RDrq1EQXsRRNNYyqdGOFMfjPvSFAMcWs0NfIZQe
NQpnax23vW0mkk9GbcjdYGHpbmpDkTDRMSCGsy9oiae3PPOIUxByR3ghTgvVDTjKIhZkLKoXLcj1
lNt5UzxOo/9YN0F7m45gr1vUmCwcI4HX9ljnfabBP+rE1un0eDhFai/4t5PWmzT0euuci/CMMLsd
1lNDe2o1BoOqc1sRJ7cig/meenBeSYOCi48hafV3hP31ty5BPkb91v8Yh5buSafM3hRhUouuUF1T
eaIPNa1B3Y19VXrQYoQbDsDqeycJySmkH+iQLFJwBZsH+Shz9S/WwlT72yFNhy3K3Pguo3dvGKk5
u0Ywpd/nqC3hStJ+2kphtk8Uc7LJGgjhG2RsFN0cbowCDGWgWO+QVnXmrxr1fONo+AZqbmtAZXB6
Xajb9Sjq850x991TpU3Tpujkpj1NNblcRdi+cBxnD7GZw/VKsvSUTeG2423XndCx0E096X4hcx+0
3Ry3s7gLDLMZcDUZhZcZVsGTmbU3ZSxnXgH4iUuTET1FQS7e13WcOdqcyABoYvRsQZPZCEEHXmgI
DwUWMJDuMAbbUDMTaN4qAtU292TkiYOeHfpuTrZcJ/O1AhXmRcgiyU0CJTzGfKW2AE53W93vsVya
tXwL1tO6QyNP2y5Uhfsm5iSi5tFYCsq9ZHTdDtCP7DOOqVUtCOrRV9vpUESGEHo0XiFTWI1iJPZs
SiiPDK2LbsTakp5hQ4mboYG443WJUOytoh/B5sr8xQgVarh0+i1l47Cq5DQ6y6mCO5HgR25rafFu
hDd7TIJZv5GN9MssUP0TTf3TKEzxUWsaVlCTNfltag22OozNuVXJVTkIZt6eG1UTdlVuts8mIZUR
V4OkkE8xdcT4kmtmAAhrdGLqtj7CLpf7kA7cNUSBNGOsrvKOQH15dYrmDDAVBSH8ExoKzaNBJGVv
0+caUMIvSJBPHFS1DpUe4JLMaKpUerkianwyer5Mldq5VY/tm43sTt0Lucj/gYu9fprUIXvkxK37
lY47HFDWALfKxpMGeKDnMgKPs6yrco/ezw+Rr1FU2aGZDJGnjdJYHqhMrNill842M6oGly6+qQn4
FGa4D/yB7r/Dw34PMcdAHQXWq/brUuQDnQoLEcX6Radp2plZJ2qbaVaRZKJwo8VbdH7hyn493Rjo
758+/+1FUvM36XxB63EMxjZ48WzDuhX0/40/oan3TSUV8zezaPJjZCndOpgkyD2Arm6EwBgJc9rd
C36iZk4MjW/1+c+/Snre/L6+dKeWq4eKLsK4VFQN2EoEYRUtNKs+WzAuAY6XIeSYHHVlppMQk4BY
WgMMTtvohbFzRx1FIFDBtNyxOx9fIgTA/IvsLyWxmnJF8LoMsacXaXQfyMuBzuoWIkwr18qG0Lz/
T1/BRBPGICJd4uzV1QtiemhooYDnA6i1KIWhl4m4SGxCK4qmH36mav1jSTy8yOFlMYtGQRS/x3FM
clVtANBCS+2AmLi2VLE7adGILUInTOmewFtfXmOTkgmumjTVeCKw2sRvbIoV4Yqp+aW9GXQcg+dG
4GBidI9N5UXPRggRCUySikuF5Cc66VYhUL6Q57IIFQSA0WsTSUqp9hK+UZiTcecFqbQMPdyxs0qe
S7aea2HsXZRwfAWhEvT0dGWcLxQ6y0Ni8CpqFG5IJHnOt1MVrk+nGX6V2jpd/n7tY1RQ7LM+4Lmo
Pe7acIh+WUlLuylOZgb5dVZYhcU8kasA26AQQxEQK6NG5TBO2mxdWcev6p0/JzPGKIydxnKiybvk
Bbx9wjLWoDsSiwcFMmUOKMmUmi9pUJW9hxeSYn3LKkYN24FQTY6BLMP3Yd8M4xu4aUW4h4QSaBuI
iD4NLRlyy4peWINNgYYHjK3VSJJQBtAWAhIgHmeAa3rWNB+HHMJv8cMymxiXVhh5WIsTYFQukE5l
rrH8yCD/MpF+c3WK72lAA7pGFc0TZ5xN4VsZDuZwN8CjerRGRUtxz2nL4tocW5bB28HBfHqRZjJK
iNXMC7EJjQu8TiooYthRWP39X5tqg/PEuJZKMMgbzgWtWekR/Rj4n/Wkb4MRa+MbLHRHCFHV1Eqg
H2NCeUg+PWupGRWWEbRXadpnKCWHwG6Rj5tXRJivEtW3T47eECd+BDqkx+Mo9PazzvRWIBgD4PU8
SXgjRCa3M6JIZt+JKPsKL9cKVTk2dcudsI4iedrPlh4kO00kohImsGHc0sBoorWV06IlkAzq9MbQ
jSTeizpxDKtMFzWsF5hTBBGh0VZsMwv4T+XRLCKKvFy0BtesuxiTJj1L5i3AUfxEj0KcHj9fZW/P
AwP7QPJWSJ1bprHItnTxlTDsmSaV9EU8qoZ8uQTgPBCN6TYTs3KnRxCyAhFHJKdVW8zl0KFfE/K+
ypz+Hm2eYNEyLiwJiAYaSq3ltPxDiDeHozblMQSmOSRWaqWjd6AOnk1gkb+6UgyzoW7RcYRPkVC0
o52G9bKzwtb7AbehzJ201CLVlcGXfUdOgVtxKBq6lzzmHOcC7ftbgcCNyiPWTV1rXQL1t+K+HkHr
mgWk5ZnsC56mgrWuPx9d+XJ46bAvTuWLkygheLoCAeTPl9OwRhexg/rJ5aqC+t7m8OoI6PFtQA7r
yEUYxlQkGcrON5LwWynmIKKGUSe+h7raxxrOIo3ELkTdup0Ad92efIgHeRzxpcgESXuwuine6xip
pDeir+W4neRyXrtLvO4Rd2XDAdUG+TcnBQYyFnFdCRypNXhglBBjsVMtryhgLyLrDZzAMeNhQ1zS
MiQC7C72xFSASaUV6c9WWVqDCo0brkFYxVL6w0rAow70rF8xx4ojpqljtNYKoGOuFdzM2koJR+/z
T3DBT1geCEU1Cj8ZhoIuK8ZFxZOpSBaoope9guMcs45SeIhjKzfg10s+9jLQub70VS/RjG5TbN4H
fIb8g2Vh+QJg1jadPdBrj2GHatbvPDTj1oszUb8xlESRVl2ZZL/xJqLbquFWcMQ1okofRLiyXBGX
Hi0bTfksl432qHW0HOxJFAEgX/9V6LWSfoPYC4YzBX3Uu/g1Jemq8QWmSNHinCj2DTdQrSkSxdYw
YQzdKZOa0hnoxEPRnpUoIn5rbJjRfQ7gmHKvwO9NHNTJydhF2icLQxDfTl+bqPLiT7LJja7aKLoq
rUyYC9yFNb/zMYjmUk6n1i9GT4nTqnBzI7PUbY7zH2wBQU5gapbSl8aaALWh7lG5J3GNyVCfWbDo
sRZychk2oKe0GRW4lqb4OJSMrgClsKNj9vph/yO60P+Fxvb/kKHG7Pxjcv8bQ+3xWzR8e0sUWv6D
v4hCsG/+gXuqqMFOYxujwfRPohCbzz8goPGPBDYhXV0K1v/lCcn6PyhiLeSsnANUg0u2yT95QuI/
NGw+9YVXhgsuReJ/xhNaSsq/t3mBXAMyhNHhXiy/YdCMdpYb8VCHfXICBPDhBce1F3eYHbaG1tJc
s+pxlw4Qa2m9bTtahVxxxXGVgi7Kdlyp66wbkVQOsQQ9uOSaS4caBk4SwQFQsB/F4WaDmgFCEGIl
hBVluiIAz/SG5XzFwaD0ukHC8sKKxbUlhoO7VMeeXtKe6OqmQiFD8rBU6+ZXU0q1FR5gwQ9JbIvf
g4WllYFoYZNXXeYKeKhhhJxlrjXhazHFeRWicygBT43smIfoSqTgvm3yTWv1pUdlqztx2oWbnAae
jbFXteXgx9RsBNYAkf9Bgxgmccxt9EGOKm0FBGo+BJg4rYNBgrJbBNUvrFcaz4/VbJ3FnM4iXNyn
itb+vqnrci0XbY4EzUxuwBMFF0JtsW4SnHfGQVjTJiaApm2kYx/q+eOEvZgnBNGwT626PCR9AXTn
B0gM8RHkJzha2ywzfxhJV7iamtIYoxHuDCHwWSIa+ZpSrUK64w9oxIYJpzC2IBqGHFBKXXqpLynb
WKmeic7FZwGDFryzsv9d9m9U7n+qpuXlAHlvIl1UKgYStGqaA+kA6jVltn6MO288ZYCqQofA1I3v
w3yPnJPcP7vq7QAGC33SXS7Yc3/tCrgc2+89w8W9KSZf06/HSjoY0gHQJjL29bwJaVaNaHQFY6/r
d0O0Na1tgEX5H0v99Ncf//O934IGf6+fiwrC8nMNj7BUOVDSDA64h+y0E1B63fHmulzJa78buW8g
Ar1ycr4y9957S3aSP4sWSrRKswRrPqDZ8KygeaTV6M2N5YZVfOQ49fLMuskLRaSfnbiAu8+aiq1U
WM/Frp5VrBQhrOOrKtH1Ie8e76qlEe7MRvE8CKhDcAv6fGzeVll/j81FrQEJSE/VvJkPKU3PrL+D
HGSjFyApKGr22s9O3nz+Oxcs23/90KVRiW4Gih7KwXzgHlrXj/1g+9yd585+Mga70Ve4rqET87jT
GbuBTj2C78KuvhjCqe02dfZQJqfPn+SD2fCaI/NHsUznvhDmSZgO6row3Q7RnnLQy++WVHjWsP38
N16zj975/v+GES3ChrhJJsg8axFRuWVL+jHrsEGnmf4bf+oZs51hR7+f2tWuvl/52WV6vfezF/f9
EcV+P2vxfAgiB20IpgPNaHlFRuHT3BRfcrwy97oZX8lUeX2b937ucmGhkhBFvV3E7KI9a9+i+DZW
vNpcDZwe4c2AIayhwY90lAirQjFxO802e1uVrwyztbzXew9wscx0AxsMEPj5gIOtwyX5bFJUwhVf
mUgesM9yYmPbW/u6eGkCGBIAITnX/RQrwCrUMQqlyxSZ60CjuRu339KalnWrGV6W7JP82VJq17Sm
lTjOh3J6mREuUQO4RCyuFpBU6bE1aLZmtxXiQ1Pcm/mjbGDtnO6rGSSu2AnluRHvOxKRcuUu0r5i
uGQH83kQIbGYdzJPWEiDl0RwlOTgXppuFSSPgp64U/TDmFKIX1t/furMNfS2Pd3pU1wEdDAh0Qn+
ajBaDweEFl2EqcADCE+B2m7HZnCj3IDJuw2aY5vrG2yF7XG452AcxuOgd07pi1utiPhQlLea/qCP
0leazC8jUmC7GWZKT+1GGcIfodQdq3J2r0zNjz7VxUYjmnDEIMvNB4h/TiX161FyQwRhA5o1JFVS
9twmG+yV7YXmWZe2oQ2MT4oLxBVU5YMHEJcd8I917w+EDjQp37LRNScb0UsdFNCRz1/vAvj41/Z2
6ZCUIH8oG6uSD1FdiS9jHM6buogCr+2BBePaog3U+9qqkKAH1/Eo72g2SDs87SzedsCpXYWkLaeL
id6c4BTo68YGSxHajKpVO5iWYupNq8QNDQAToJLOG1qpuSdsdjTXKqqxH0k/hMOV11kqy3fW1WWS
wJwJOiaZjBU7JKaPJhtIOBt2Mv74fLg+2h8vMZOom3oIKZwGgXCSZ4fXxgLTrrd+6unnQg6chrfM
dsvsnaqjqLyM8t3nP619sP9fwueSgZSrzer5MKbdcVZQZYqqR/QaNPJwWDMDT3Os0abCm7w/56h9
LTrylik7GgPdPQZN9dRY9/O4z+vmJYQoEkezNxqPmoZHeuyvRKlaxdAa8ae1m25d4XS7sB5rNone
d9Fir8vFf7IWuU33Hu6HKxxljpwVuxgYlDu8I6WRZyQ36EgkfxdAJvCT53o8iPotIUSl8hDCzcyK
zaRWCLS6AxJ3I8F2OLlm3XaBcf89mS/29SkqAZAwUzyEdAwl/wUI3xOzO8pXv+Zb3eeo3HEuh3in
Ysgc39bXwsk+mncX+zmmFVKZThybVb6G8pgKnV0It/V4rdq5AJX++WaAVW83Ab0vW1w6jOmQSEd1
+DEVK6nYgBai6zs3d3200tfGHqdw27TrNQLWfhU9xkcB62RuUKILUUT6nT33wabBrXzXXYm4uADy
/n6sZa7+sTctBqJIjePpEAOZwkhKzHMbk9bbr+ffCbaVaB4dq/qh3FTDWit3tG6icC1PkJQsrh/b
ZnS1BsqhNxlHqMWZduWAR0j13j5AvMfb5+LeC5w2sQ9M6VcrXLcy5qvQqlGgQ6DQ5fWMLw/ovBLq
toHDTvkj3cT+eR5dwGd48eDNFXygZ6Rfbq3bzXeEIfp0uJYcpyz3ln/fppb79Zth0/Q5zEZTmw6Q
fD1NOLa3rdbezNO+bmjCfElNblWeUhtO2OObvgvWeu1p8NRKuMA3CsadIWSh1Zif82KjKbtGd4Vc
sdNc3Kb9Edb1kGGBjg1CfhPWKjLi5ArS9+G4XiwwlIraBMjKHhShytfHtWE+Z/NWMO4iWIeD6HTK
zZL/gQmCV0J8mOoDWDgSZRnkFlck2JxB/DITwR5O+UYjBCEkKknTKbl6d1buBtAwILH6ynEgfTQP
Ltbl4lNvDLU5HZAbhETlrCQsCQJ3/l7dxC6cdFFxuZ3nN6LxBZSvslzpWij8a0T9e9/4om7IsK8W
u1mQDkXmdhu5tvGZ38nIwnPbCl1ziz9/ZFuOf26+JjfqJl6zKyE2htEq3gaeMm2yeRU/SXvM9ceH
ydMfsrvst08gyKmMvyo4vphXPuoHZxrIz9vZGPEvBkxCaSm+9czODHeoz4RsHEcspjwZa3u33VMW
6Kp9LZ/6NdP1ndG57BDpvTz2WHjIB6wg0OgMTxM0LLS76+63XDqK5FH9eZj3Vw9m71jP3zhMzNv6
C9OIDBr8Xs/0DG4gA4jUGJE9HlTDaUwnSB4/P2xfA37fe76L2z5NZnq9EmMyduuQaObOyZB/rDDr
0qCtrzDygpKvP8zml2TNuGjjV7hCQLO/AmjZG0g0ChP/rtBvhc7Rb/JrF4cPTjjNvFiApJDirC7z
XGGPCsFVxzuZdfSgKandadxFb6PDWO0NcSG7O8n3z0fjIqr0X9u8ebGM0HaLgqL60mHYTThnF/Kq
mXU3CJ6GzlMk/kH50fWnCPJLoe/TzoS/ceq2GC8N2aq4ctYsMOd7m+ZldyFUknzpvbOgxo1erfNq
V/ioNlbgeqVbtnZBMUOb6rd8IkE4QaPmRoGLpbm2ViWvPsb9yup/i/IJQZuO/sO6M3Euy3Yllk0Z
Fbu9tBTDTYDuG8Lu8383csbFLkAuqphY1fK9/O+liffjkbI6chpXRtOl7CiM010rPIRr/BdSyNNH
YV5bV64ur+6+70xi/WISl7ABzRgr14No3XQJRZ7jm261JELBTcB+gi36SPZc261kxuTWqo9CcRp0
2q+2f5aHB4KBFioGWRln3NFlWO5EJdll5RnVahAEt0lWUbZS42fsi4OG5B1b0U4zV2VrM+L8MKBH
Q2wCUvSr88nQS4Biz5riZt0paMExb4N7LNNMxanna/v9+3UYcou3W1kijHRPlq0ML1ZbNG5jYTfb
J8XHnwoY0w2abxJDkTm9g+BIBem8MtQfneiXfeMQISfxCvywvBaosI9zY2s/0m7fht4cbDqJQT8J
N/2WYFxrdmvNnjf9PXkUmROJtnzGzCd9VgqXS7R48rlYrnJidoIbczh1zOz22vi8f5dEg/52fOKs
pSDA7vUwG5vF7+Whq+6genapfaehnHBLSmS7xccP8tWVrfSj40W7mIVynzZxqpjSYbqzbtnuM0jF
P3tSv2yUjohqlZeaWZUY95N+jKIrFeBHL3qxTw5wmf2x0aSDOr5I2tmis06U+5VhfP8mRizv21Ec
x6Eu9FRnJ8JckD2Y5IwqFJ9KTPgdywzWBVIRPKDi85VN5INZfck6skYt1SN8vQ/BjfXD8h+xRcN7
DSUXVnnaL/mr/BB1LnEX+s8A+pN0Ze/6YAjVi7Kg9SUVypUK4C0SP9Lfh9W5a7QrQ7gsyHe2pqVj
9efFQeg6C4EAf1zXnvxylRovY3sfPItowNB8T+vPR+6DI0NZBvSP64na9HqbR6100NqnFEJVy4VW
BtyLRZEy81pK6St5752XuXT67axaC2JRkg6pDiAX4q0H1ebYCJGXGD/wFMEg3zyimoClDLe48mLa
FGbLaVA81/1DK+PKCOhpLsu/24hRvGXTdtrkOzQ2O+yJf0tbR2pvohYR9JeSUjIymzuBa7qSmM4c
flfFFTkPTs4e7485PMlJW0nasIlNot+ee+SJubn1RflbyiUi7WlObeLgbBm2DnYN0DlOLzVUZWmH
6+o5J8cpTHSEN31pW/IOmvQ6xqWquk1CAkHFYgULyRXUnhNWi67VoB99qYtNIutS+CnCTIdH+I6W
NiVAmdu8PXEVIIRpzE/6uGmOqY74g3Yf6pbUpiRMudfG8urzyfLBKrvka4htbWhoCSUs1SFLJYcw
XhmysWmr/MoPfNBKQK/5djqSLDTMJewiHGmmR23yt0owPk5zhHZBI9tkORbjmypU1yhpnXlSvBG+
raT8nMwZnpayKYcO11A8TknCAjuN9Gpb0Af8/PXlD9b7ayn8x2LJchWO7aRIhwT0/ag8Gxvlob9d
tD1Evb3oxcGgAnb88FDQAtG87gHEWlqhh5m/+A2aWxvycPb184dZzqN3VtTr/fOPZ6nyNk5QmUkH
c/pWm48dDgGf/+EP9p3LlnRkokUnnVc6VMjGJAQbHRZf517bNtYXRIDkmHmf/9AHZ8TrKP/xBhlZ
InU78gYNLYQwROCA+Wps7DHrWqchLmu/P/+dDxbOZVcoLBCSlwFzKk1flOGndldtB9EN+yvn6Acf
4jJ5GQsAX7AqCoZklB20l046bD5/cHU5Ld/5xpe4djzjsxijxiQ91I2fUXgm94rk1Le+8rxEdBOu
hV0e1srk0LfUJA+Bem9Jd+xpxhfMK+SNv8/Tm+6WNmRH8PKdhCsfIY6/m19hxGJCZrziQraLC6fZ
kKom1g+fP/frq7/33MuXePNl0U1WsPs4FyH9uqpS2tlQkb0DQ8teKEOhdb7a+v4IwbhEfWM/ImRJ
YFWinC6TQx17DaEQqb7O2cvLdhuRVfRgYsw47KwuWqmnekqozzf17vPXfX9XVK0LhM+cNAh3Na13
H55+2zc2WpIQiULifv73P7jRqtbyw38MZ9MFeG8mlniAOuY2412lVO6ge61+s2iZyIXjMiHR+rop
HkPtMe/urvzucrL8+2dUrYsirsHDZNSTaSlL4U5JHZFDDqoPYY8qe773V1W6wme6a69cX99fpxDg
374mPmRNLQm+eJj1Br+2s4BGWIPS61jWlT7RB1/qElKJfM1spYEdp55OOkhcRNE2eSilr5Rsr/EI
74zYJfbQFXgoWGXB5SF9wbGy3Y/+2njpq7Mvu9CsyaMQl5zg9ZUP9P55pF6CDpOAXMgSRnY2cLrZ
M+9wC7BraTtjkQqn+cm4TUwXg5TWSc/htbpU+mBaXKIMQquLSTOyK1XD929KvSLwFRl9tY1LV6YD
vOnqr/6Lml0Z0w9ADdW4KAl0GWl4mfNzsbmdra0m/yYWCpWimiBhcrDwBdVFfIvxbLJEGas7ed6I
yRbvIE7hOt0JOHdkblIfIgt4G6IgyuRiCB1ltv3YcBA8VfQiumryQuEAoh23z6ryLcN/BhynuqYw
+WBPhO71dnbj9aTMapQuu5S5kXp+cTvnW/iBc+EQbZ3ByKmmKzvSByvJWL7cHxuGhJGZBdVQPISK
g+y7f/BTbD/O8tfP5937J556idiQ4lr1cbvkDasxXlF5cCya/soS/eDMgxT39tkzX4sXcRB1DWYf
cbnNH0UChb/16laxUGqtevOLX5306kwiBMG18GKre3Ny8uprUZ3NmY589mTG29HYdbiOzoSZUXfl
867n9Ax2RLf2mh2pW4wWLTsQNjKVspHty3oVgjpX/ZUv8H5to17StgtkVpDl2DpnnL4Rpd9PdOCj
lQILIL6yMD4491T94lgoiP4zmo6rG2HEd52i/pDCLzI3OByRLWecfqsWZtdD6BWV9NxE2X2nQcMR
ThgZYFxT3OJdff/5fHiFcN7Z9vSLe3BHzF/YyqJ0EJM9iWAOwqi+eKy6e8Tbui/bQjg6xleEuuCd
Ed7E5NFO86q4wd9aaXcZCnriPNw8XZgSbWZPwEHiJr7N1F9lnKL3dOKYvwlQNq5wccgKET+Cwyx8
XdSJ6jrCQK1rcYtx9NQJVE+Xf4n0CCR8ZNT0iKSW9BAsTtVdHh3ranS7wC3x+JZpIqDOF9WXz0fh
g1VxCSVO6qRbkl+zwAkHaZ/94MqK+ODQ0uW3CwJaYlBlAYM7Z7eStsGi2yoWG5Er5esHZ8glHqgX
aieRD8KfV0heTp/RA9l9t/2vxuQSTCP5oY+xcxUPKh5gCnBCrD1+/pc/mv2XmNnYNi2OqMx+qeuO
idJQ0YXcRP1bQ4HXo8HSbkgY9b8gpvUq8iBFn0gSAWg1w5uqaA+lquCH9vvzp/lguWsXWE0SVjgG
yw2FhZQcRLl3mrHw+mreZ+hPMUzY4hhzZUiXffCdtXaJdE0mBmO1FHPdqFcVfkHipkncZiWVntnu
uvBKafHBCXIpgWuRuWkxEruDYnxR1DPOYwo8hPwWE4j/asTUi1ldKQZB0VicHSZp3d37tDktTuwK
sJsoT+fz37iQVf6zKUOk0dulM855TPI2P6JmHsSTrviGZ/tibr5TckxObiSOC5j3tDWCnMZd9Xvx
ZLdofEAdWH3+DB/0/4nke/sMMj5B84CJ3CHhlqY6bXZrpAegGpwPAEUH8Wy6hXAuosFF+tW1TyYS
a1oy2ZGMgchROMnKo3CAoPDz8wf6aFBeu7F/FAd1qAuRiIL00E5ftWJbT3uR4NUWJsysv1So1lUs
ugn1yLP/Iew8lhvH0m77RIiAN1NYelKi/AQhC+89nv5fzDupyttZOeqIiq6SRALnfGbvtd0U91ss
76CdLMLemB/E9xJ0M1zC//5V/iBaVn+VfP/4VQQwhpGMv/GgTfJliFo/eU1KEGeGvhk1P1GmY6oc
E+VuSW09347pExoyyMtiz71wLMBGmPuQ4Of//m3+8Mj/PgkdQBJbYcMvIywlfjbm7TLyehgTIsK+
+C+n7R8O89/noFQFxWjEnFq1sVkhbYfafRP7HBD//Tf84TD/tXv5xweKCR+Zec3fUA5M3aXGFtCj
xtpf0qf+9Mv/9ijD/czLYeSUG5lCZPMWHbsVF0Dv/9IA/uG3l387E+Ry7WCIrsrBTOQfuIPXGg6k
U9bl539/On9qz34XKhsNciwAnBzT7NXekWWh7me22Ak23hJn/jYR4kV/ebj/UA782vX886swl1GC
CaGACCiGDRzB1emypv3L+fzHP+W3zypTQaz8GjogszZ3rb8a5yKwbt5LO/ON1Gvd5i/fyh++9V+W
tn/8IZ0EY2NVB6YP1Fmr2MHXOZmDhCH6bzu3P1xpv0/QDHA20SLfuubQR/zWCu4So5UqUjsWSjgc
Jz39y63zpy7s94nagqVm7Q3eP2O6wtELAYVgijcQ9w7Rq/AizC/J35RAf6gJfpeNqqGl5WrEw0Z0
Eb1mXG/74muw/Nnw5y53//uR/sOX87uaUyUZWBPDRjmEUiy9A1AvyNtII79rp3iALgED7r9/0B8E
4ZgR/32PjbEcRlI9rAewPFNnRxnx4N1LHrrDAKbLRe7qKmhwqgbW65aY9XF8LdvYZfT3l1/gT5/n
b02GYZpdbqTjehjD3VTthwUOnWnXpSeyBBngzREygCZzB8eqCLfLJ2/1EH0X+aEuxL88Pr8Kh/9R
fP2ubQ17PH/oW5cDNgd2ILZUp+60vooGzCRCxL0VOFJmrqehPmX929KEdpaojlS9FAnO7AoYc/M4
zSVwUfZEwJHrxbhPyWZC5WfNuKWHxiuUxinCDRURuqucCyLQkeZJxV6ua69I38kHuBkJqRwIpXro
jK9l8P/7E/61xvlff91v5VIlhaaESwnNXbLR5YeuoyAjaEeOMEjmj52OfDW6qBpAwfWhJIok1mVb
LzMvT8qDbqznpnlgiY0eliekByaoe5HCeCMmBmJ2EPoMi1sTZDFKcKyE2TZiTx1OS6//5Qn51bL8
r9//t/vJNKArGaQiHdKwZ/FLeMVKOo+2yVISSaQHE3IhCdmk2hPxKC+BHH9lwqmu2i90mHaUf67Z
+1BJwRJ9m/lzKVEXbidVsFt106fPQnoeEGIiQLSuwKwy2oiEnbKWTvuClwD0ldhZRKvnbiM963nh
iFp5Jk67rgVbEO+U+LuHz1rH6Fpi4E7ly9zmx1EIcIR20qYHBJRANCBx52gA1jZaT2d7N1V/aU7/
98tDRu2/395UJ0K+gblHAlNB2NCW1B1U0FHF/nJ5sMbXvzxB/7uGUqzbP//HXQHvec4nDdXm6E5H
rAyWn/20AcNjbSMHXBkkZXKHSKYzBESFvYySh9sJMxQAu4kokENGbe7fC7kn291mBCvQUau/i5vx
1E8uPLr//jX/cJbhM/z3rzlIkoqMnwedcyQrP1IXa9x59US8jm72Yjh9z7aY/QqALFe5/PcPVW5P
4f//dJJ5++8fCpmC8Kc5Fel46t00dXfqGjmIOSP9nMDPciNScKSHqf4cOl+8a0JnMe3ZfFElkj1J
bJHJoZns6HMIV1ehfRUTf5yOy+LEuVtQOWvHNNY3//27/qG6IID6378rHHGjEZRGPEjdrolW30r5
TGTHlFm2el30CnxUSAlIexWb/i/l9x8aJcWSf/uZS9llZc0aZazsNCB7UT5p+PHN7fihgpIF4uii
/dove+3Buit/xvs2d9aLhB41qPba3wpoYL9/+J5+O0U6U2Us1Mso5Iv0AQrGnbi81EL2UZIVVUHX
NZgqxZItZQwMV5bs0vCiSPeJFu3apHNbwEFVE7ky73J5t4QXMyGE6W6srqmGIxHKZEMPikvUVrAt
kXdzCVFKJsXyFYfDro+WU6sVG7Pqn9oUvnmUImOUsZiB40IqnNqQ85yC4LMyafdk6uBrn4DPRB7M
qDyPPSVEaCP29wRsLHZrwQ0aK/JQgZrDFEdSbZvytixg5zXHybo2kPgUcdtNvIelSayldpZCr59N
R5DfObghVk3+YFbvQ7IVtdG5sYQ18xVeDyM9ROqE0A0fBK+DOs1fF6smL/Mn6qyNCco/g/Hhcmhm
vV/PzyKM1J42Dn55Chc12xCvCK13ucQgigiArE/QrHoPZOWMLpPQoLXP4BnNO25Es93i99qpmv4W
Rvkei/LzmIJ9ycpHLZ6DWlVfYyt35q74iOfp3M/xVrKCoUY82JfipodSzEoWtArJjm2xXVWe2UVO
SdnRVUiGcE41XnNF98oViTuBpTL84aCQd2n0VUHLVZHPiqZKHhBATKMEvDSdTXVkCTfUYn/XTPob
SXInq7XSoDUGvfAAd6WfYyGDk6uaYnMLKcSeZs18giR84oARQDlG+FTB5WMBIEHYsPkUYaCTAAQx
ADrPosIIUHjVWcV7pYVgVGhfYr2NXrSqfE6LN5CP40HLtECaNSC+mbnJ1eVN6pYcSJXWvcQxCk9L
LX/WijTdqUOX6KX9NYTHPTy2pJTGnSOUHtrOBYsOlEm03pRtRhlf4tbJQkAFUZBJThrulrJANQ8m
AVD/wFBg2xK0Z9xlzcKK9StUbTm5KJotxfs02hYwLevd3J476p04gzAC9hRuBDOGMbLjyRZ7F4En
j27MqaUD6gjmmiViclCHgwj5Ub1DppurG7oNRG+mcD/Oh7hj/6gHWuvQehoennzFCbMncT1iO4Do
bRet6LZkvAnLPhebY4jqpaB1R2VGxGd8b2F9XYzarurTlF1rnlvjBbIxiwz80FfyIw9V+1003zPv
nIrlJZLf65mHRBnvuz4OzEx9ZnYT6pFB3SnMbqJCbyRqEHno4NCKAVht76T6oVQva/hQTXK1hVJz
Ri1zzlvp2JLQ1mCJ2i599DxIpJzpoq2t95l0KsYtMRBva1bBD7aXiUGVMARS9xQ25JlZ/X4RIxZT
1g6Ov7XtS/mqLOo99n3lwSS2YQOc2BFiV1DmfK8Rl6Dx8tZFiROtTLYaj4bKzKRFMEa+QCU6av6s
gP6fl/QBceu08J3HuPAbw6+a07iCZTcNcUuOM1mT3pzVmJn8Yl6fR4AXE17F0SKdXbPn6DS85ovO
h1qcxwlcAGQOrBiuqQGLrAZ/BACW4mMkwczT8sSnBmfxj/NmepglcpuM1a00xakMgixr8iakxiV6
WLytt5EtVYdSKIFSK0fBcEeiuESBtwo7nHv776gQLedDqaG5l60gTTTLb8Su2igxqz5Lr1+bWr1A
Nw8PBYmG03lovntA7kAW+iXImgeTb11Pxq3QuyxkeTsKMvIA9BF0vdeFTQLK0i2H04r010yagxDD
+yFIKxKzwmkT64HIILDbXEwgt65y36G+F7IdH/AUNPmRbEcr8pCktgeDk+0sEoNsXMZe43RFGpTf
iQA+c7iAaICvmFDE8UO3Qs0WjCB6y61AXDY4Q9BzpDpYV0f64N9s1m3aOzWGEdOWJkdiFcLiX7FH
9O16cpowPFUHcbWj4r6SLuTjrsCKKMOjxjfJVwnvhPWHCGuvKD9hN+17PB0GIudsiB7HNt4Iab7V
4/yxT0GqlDC4gq7YkW+KybgIzDE2fAXhgWYBO5j1oLtFdCvkukaZ0w0kzGSYAFASa1xpGqfgTb66
j5QHTvJkwX+1oIJ706pAj7S9RZegltN8exkdTdvE4to7ZVXzE6K+PzalkXxI1zbxZ80Lc+QNxODe
JoLsa4pAMYxgCZHcibPhSHpi8/B4Uac6AnETTYJmILpMmuyuRm8LYKRy49gVrmxGHKLrtvi5JW4U
7MPvawGINl6EbQ8aua8w9KXl9Kp2w3nuMVrg76C/XbwyP+C7y+ScGbFPgvkg7WDdgqBsFMaU6M56
fq5pOZDWenbPfGrvCcmRUmBlFPeEoAhHMLNKRkekfitiQu6Bu1SnVHwsVoH0cK/td4buSd3qq+0j
asRA6w6R6kZxvVGa4U6rTqDSuvitVun2FidF6zj31/VuREae9vegZUtobmZUephmTMMbErT66uOy
cB6Vs68j7ulunKhlhs3hwrY20y9Dsvueot9PvgeTQ2KyCZ8zmPNmLN3wlkjbylIcWfYlybPahzZ6
1KqdcjsqbH08VuVeonUoTvoC/t2V+pdCtSvirWvOuVdhvhbrQ0WJD4lyDLdytI2HoOw3lh6EDHJe
1mjP5FDl5VjBObHMhU10sPTm2JkLBISJaZwh9d7QFJxD6XJfL9o24hsFHH1W6aXyOukPKQ6wsm2j
TciyzVGb1bPWmezEcIEA3nHFLNlZx7ReSqQL6Pq7+RYDPyyJpCWMADTTJuryPVrK3Xj78BFMmFPm
wy5/b1aMKZU/ctDXfBe05/087/opciA/uuVyyhkMj41xaXvH6nd5TMjK3AQLTCOnaZuDRjerAw1R
lebc9AdZuIZKvu/kd1Ac5QJErOzHi5IIlxnLX1NwVs3aw2AwOBB2uhAfQbfhW5uI9iMbyEyP09yQ
T9SUOibzqt0PskGU57pQWUkbOXoZDOYCg2pQVIkdxR5FWSwbPqHTxcc6cuGnhuKmhc/yUyJyqiKT
UPdvkd4KoeHDCq9dkagvVvEImBkyMdBp31ART1XrTl1Mnyx4u5PBHzbTeZ5emPTajdo5IgLktpgA
TA7eQhZkrB2sXGOvWy578OiAHuDGcrEl+rWeANhR1ahj5At0tJZQAKIQ45cyNAIhfBdpfBmpQMPe
WcYdNv3AimSc+7eHuffnENS3ede2gVaEu9oyfxYlgvGVCpeihN4svksplr6Er1obYdDXpNrO6tP8
2LcbMhnMK4toTTPJm96zMG6oQtb2bVmIdCSsyhqfCutNFp/69UldKOu8Or9bcS/BeSVD0cqIFNiS
s95QCjiynt6DJP0eEb44IrYipMQDy7fi3CT1kQAF2VZIXdFrnlih3RijL1eBWKSfqtEAcYcd2mUJ
hfgKJwe6QFvq3pQTMCc29HblFO3h902HSe8EXsgeKPsy70aFesuS0vuxko56v8QbRRxfK+7wDTop
K6jad2lNScqxvucZSACE+VF/SnXKd1b+DFOTCxQbHMxS8UHwVeeOBebeSdusY+N2Obu8BVS1UW6b
UNiXUroBRxjgyQZfSRqGKgTLRIkzlsmPQs5jFXXbiZAEmPZv4mJQpPHY6QPYsKkQD3VVnric9wr7
+K49rOlbYr2KGkcFjFaSDDJe+HLEAY3PJ/NqRiUdkDWh4SgZZ6SYSSXvu3VWbwc74xlriA9zb27a
UDnXRnvQ6s6J6mK/zhbaHpqBNiRwNXUrqeTjq8WN2lcDs57lMEeFTziloy3Poqq/1TNtmlTuC4kX
irFaqn2n3WtMhUQkJmAalAReoxGdM3RnYjIdwO2x/NGFN6x4eRWk+7rf1O30iIH8UKj5Ze4jlAom
/6UmjE8DP0HuwHdho6VoU567tnpdFGtTddkTWURPMtOMWb40w2Eu429TUoEhYKLF+zkuhEgsDOkL
AZWRHdYPEagEiSfw2hMaxruQeQSAc8KCU5S7fRb6mkRuV1DkV4t2gFrj9u6q9a635I1UYoPl9m8I
wN7AYnkAYLZtEo7dRnMXIfIy6X0SH/TFHVJclKr0LefDizZ98RCCUbydH05YEA9KjHWYzW7YfBIY
bnfKdzV6q9EcFgq5bkoOkiLaQv+tm4ItgR4pHxXzrkjcwsA4xDyzQn45MxFUyldFSy9WSKKIIGTb
BTlKoy+ccSOxLcB79Zc1zneLWT02CdDUrthAVi2IbmvRxxB3a1g7gzpR+Uwjl7O1z95Ugw/JSZBx
pHxyw6ZOPDV5CE2CBl5ihVCckhLxYIqb4oM9yw3LiH2ofJ2UF83cUiWsc5B1DBXIpJiwInbxzrAg
onNT06bstXm4rJN5jBCKIiUSu9IV4pF7kpIW18WoOyPhCz2Buwy9m/5rXr91C/ep8hIuQdpWhK/C
wi4iT05PavNOiB2UrRQHOq0deaz6MWP+iK8CH22f+cSI6NWJ07PlhhnTg4KITbyT8SrMvD9175oQ
nXVM4SrsLvMtioAnhJ4gbzXxYITvy2PcOHlz87MUsm+sT/PoS6RA94xoVreTtjUvVHMKFV8ju8fC
7ufQ6dRUfL3gDsapVwrOon1+C0larZNJFaxmjSdlGiwCssMyV8oGfIAc2VTZXRFtSRHxFBKcIroF
OeO1Flmc3C8lo8verZfoiBQ96Ho6irnfCX3sWxI2jOQ2SICMpzVe1H+HYCaSfPGbEfZqWdlJG4xR
0Go5VobHVkXFHBSSZ+Qhf0S7T/OIbGiF2jhxSW84T5Wx1aKVm0T5EqM+WIp2w9V+IYXMF+DCZsd+
fgnRG7dlvl1ET9F3VfFzS92eidnoPInhYphuZdbsQO092hV4480b3EwC8exqee/qi0p8TWmzROjb
7coJQMhT7mSjly92+Y1D0G4q/anotnJ86oUX8DSBMAlOYaKFVW9/PfnnLmAP0zpKOZVRuLe4ascK
/VlaV4ysKi35KvJuoVs2jOEuribC/xpxflXDpmOwZw7qThAqX5mIsSiBKJa3jKw4A/m5HsKezpfw
7imtfkzetahsMaFBr89hw01REsgWlkN9vaySjOIq8/tl3JZS+7XqenKkBH6wxKjcsFN1jGl66JX6
vimmnyiicWNRZYdhbAR9XN7XJvqr0LTuxcXSQfvHdC8L2VSpcFfJ4O1hd/B3ueIyfJj5GAdRKP0I
pkRqQPi1TPdZc1o7p35Tmk8WQUO2Neh5BlfJnfxTF0i4H1tvASrHoKjfV8+ESHIO+jUhqmZwWxmY
dGTqsU7Q7nmGgPfUlcjzKD1p9vvqnSgDziVVIhKdcAsnJgVADMlhBgruJfmOFD+tg/rY+li0GTEs
xQsOEgrBEv2H24t7iYld3UAz2uI9tKwLHOCk/NE/pLP6pLwKi98fcfYQiiHpbt35eXId0uOgdQ7r
Qe3Sc1lrxEtiHzM3uLyA4mXVqeWf5vx5M9M2u8uPQ7oto108OmUaNHhSrLOSBjqkERQmpeE1uKLp
gqOdQKFTPerI9sP7sZFhdNtj9pnofri4mbRVj8roD9WKH+LDAIiZh+y1nhpUb90mJWWoICZHh7Xv
ovCc+o8Y4HeyDdNvIX4P14eo/xzB4taS36L3J3Wm9MjQiqLWlkmRr+hnPKs+w6jkOE1p5pmBZTsK
ubWufKC6hPWccs3uGUNZzEwW7VzTeqitWjpzyqORbbOrUkd0oPdN6nGXLMRMl5gM0vhYUDo3JHSq
5kE/a2D0ZNcs7ZsrBt74pzASeqd4kfFUMJkoz924lchuSDL2sRrfDTjBYd+mO8oEAT0zlKcBvaT1
WFjbWnuJAeZn+XSvq58Gnq+UAROUpYnDrHxRCRVaBd1Tm0NRgs//IpWR4K0Pq3Wl4qceL+BmBsWy
uVCx4khkJ41HuXhlztTH57AmJPBakpqkHcjZQ0ocFciKkaCIgselt7RbSd5SEKzVVxl6OZCXvIBE
i+3Uw7AEJxxl29zfZIw4DONRd+MfrqQQItesPhI2xzHrEzfkMCnqhyPlSA1x55Maz23qjSQGxnNR
2eYHl0r3VH1rjR81D7m+VRErA2qSILKoLnWT3SvWeA6L6g4YBgFRfJg5x/G9FQaAGWLzkb/FqO7K
qxo/RfMZ+5qwPrYKlU2cOGlSnmp4klB3HT0unBqCjS7yx63H8LkUVpTCMmFkW7V1tKxmcgMHEZh4
mfLGS04C+CG+CDu128cEhyyHoqmeCLlDfE3WV0wzmz9p1SVa7Kq4C3se+aNOO1OqfAONHYsqjkJ4
EosTmZclu1rkuSfVkfXp2J5lgzGBcViqS6k8NuFJo6Al4UfLfSV0R3lT5PsE9sSgMDzMfOZWabnt
7ivOQfx+ncwjS19zrUvf0N+GdUdACkdy89ZlmwlNr/FO3J0jcmlKnji/8XcZcTCJEBKkz1Ilrh6v
SLXTEn+g+BgYUfjDN2+ZQOiLSrifM1GBrJfEeKzL7yF/15vujnk7q2alOxA7qmZ8d8Cn/TJ9nQGP
NC0LNuOeABeIo4zrxU3MLKKu7ubidUlOa3zSo5eOpI5CuUvDoKQfj0g/eVRnl7GbdUpb5mBKoJTb
ml6Z9BeKcNlmCJTjhTaepWavJwnJZvuRUpZzRHfajuf9kHLvDzrtvMSZsgouoyFKirbcUgHRLCe8
j5jWeRbCGbE0ZCObqZc17WbLh9bXR+9q9TnlL13rqLLXYYu0zmVVOpjoYHnO0r4jxlDRz2yqxxIz
fGCkF3qnksD7Ws9tQ3mCoTaGTrU6YnYRursGo3TB5fGTaRfyhovc0aMgUr40K3c1/SEDe5hu4zYY
1A1LDq7h0XCmlVnwI84+ALu2LByX8trBCqpPQ3qJu2etZIC774TJG5GppfnbbG0V8YeKrhEiR6dK
kalj4j3hgU6VucKM0MJpGgzHZP8h+rydfgMHd2tup1C99uRJuA1/H5AIcCOa3X1NFWlXLGndtA3M
dNO2FC8PHRyLLvoO9b0e7tYQcQohHcH4RUQBFaeyyI+kYsRPc+j2M8jVM7pjasGOBk9+sJi4HxSI
OiYtCsMlkXc54QoEVxMjBd82hP7l7VOmt5u+YOGxB/zqUFAL3fsKn1pPdqQNOWDVRGNDAg+tOS+p
wmt5ymZPlZ/WbyV5liuiAGl+n0MU8JzLcKTFgm8f7oAbla7BiVUc0QsI2lfHuPVhUU1m23YBcqbl
HM0BvvS+oAVmG8xsBOavWfX6PQZXwnOjjPHiAzeQEYZ2LW9k/TObX9pLxcUSbxIMLZRp4beeP08r
M9bVzzlqSZ3qQxchxqhTnjN2ZP5hT912AYynGa+RcuzU2Fkyf4r5kOZHedrzJBAFptNGIJZtXKs7
iSQJErAGxVZ9Thg+GBdA/oCyFfpI6UlgOwxW0xca3R1nRmJICgzbaL6r8DRh/LS26itIPDmmbN4s
5rmCxzDYuoml4GkSKndtZntdvm7zwFfC5AzxIM53M7oRWv+6ImnIq1NfnJxKcMPO6/otxlIxeTPH
bZaWLvhYhtLDnTKGZJWCGYywLhNzNfOG0X5qp2ZEinVO6/to9Np600y79rEBqYFp+YfeM0QRpj5H
ozObXngdiBl6NX6GDGqeU4mYnjeyZSP5NKfNuOvZHwyezB39raQ76btQfY278hiFqjdEb2b/Mkt3
6oOCw0Ae77oXZQF+yZvmrWSKkxBdRhIRisEt94ouPkzeVkV0FHQ5+CK0EohiQ4R9R7fA5xBkt5Ed
R+850t6lhJPS64s9w3pL/o4jN+8+kjxg0gpsyZwfJQHKrpvNm1AMaPj0H5Vo1fY1Vb/q4Z0hLygk
O33DjN1fSbfiIatvCgClCgom7/kpnBtyxY5zJtrwyFRuXWFgCuvXCvPBGWDL+4CDwLwTf6rqnlYi
1zcqDO5m3msV1/RM37o1ss9G+lK0+9v8H542J5tcXH4Nlm6PHDmhhyTe6JfZgsm9YT+AVEdkMBSv
H3pKbkAZiI85X/l043YubptBGi5tdq1GeBWv7E06mENAnJr5UcuvKc9UTJAEh6453avbvj7VSmAs
bjj7TEtQ/eAvxyZbIGGjl+HtwvgVtOK2kXyeN2N+G7gWokOveUboDFEQ1qULYKWarmuMZWJvNVdG
xdPnQP5U9aKqV752kYAHvMR6MLY+o+ppsoePVd+ncIZ7nVnC4DQUNULDt7Y8aaxnkqdO+F5bR+bB
MQDVifubt129iZWIqywcpfYgorpD8YVbhOzP9LK2z4rKfEXiJsQ7/qKzuc02VNH14hEgIglc/2DS
2MYnp779AAZjaQQTBmm2ySXHonYFuWAKtEGBaXJG+wT03U4hCFxCscmGgFdTL3wm3MK6uXFocl+0
nuJ3Uj/Jh2c3JTtjvNGMk4SWSz72zcaSPyf+4bodjW2dkXz5HNaP9Xsph7swfWRzcmt6rCF0m3Zg
D/DSHVVG+u2sOEp+1+p7aeQyl1D7P1okIcdIKG5kSp9aTaLQXjU3ZSXGSdxROetsyIlKHW/OMBJS
K0Ko+V9rpaKqH9S52M/gi2TVx8EqZ6jtbeFB14n4+1YViSxbgf07s7yZRQaC3lZWuDn2S0neVX00
/t/1DgSgahtnAVEcA8CoqncVA//grvqd0cgvAgMIW9CG2w67KoD9s7XnGjKZPGtFxpQo2stwhlul
2XWkfcll5ehDvWnrkADo+o087A9BToKG1bKd6STFdxs9I+VhUj2D0FN95GIhS8hX6WYvyH5QCdqm
RMzTlxx/EAcsy/vQDGjBgdS0ylaq97cxXOyK+g8r++LLEpRNohDPh0y8OjcQUSJvWH6GUXGRiHRc
XMycNyr/ZVHxpJXUpLlvYoeQYn/UvFbyV9MvWbVoQ/Iz6zuZ1clsDq+lSoIZnFVHNadj1qxB2I/7
peclJro1lFNXZ0gtJ6fq3upeI03008ncd03mR0Z2xwjAz4YbskS+H8dbY8+gdiaIuW5vdbKIAZ8r
aG5nL2o4Xuv1yEwtXMdXybwmSnpXhdtbbLNGjKUqXCemEhnXBFb0SxwfuTenxV8taqyD9hNN3xNy
2ogJAFRjp3gkKVhS9yRlkkzvKBFWQ4ej9lb0shmG3arvFgbf/WWKNuW4W5jEsqxilaBEd1bJ/oI9
z1aT9qvOyF326oxTcN1VC2Oi7bqyjTtyCyeDY+q+Ol/L5ExVGepeNbpCCBgjGMVuWy2n6stAoZQZ
44XhMlMKUm9BfQv3aw9ikUEm+41Xwsf4dN1cDgpjY4HETuRvHatVdZavs7ItMny22wiqUtbtc069
cfBpuNX2QbXuUbsAvUFOIMhXmUefOpnvaFLdOdqnVBkiBQJ+LxOPKQujaD6A7JhG/o8Mr7uP3Hgd
po0hb5fZBkKmzF8jyraCBd555CxXB6q1wstYE4dzbYM/3XTjuUifLP24TKeMLSuDXm2n9qjTGO42
NyDQ3Pg5JFttfEkgK1vzlSKPEkXChvw4LudGuvY/1lee6PaQeHr4Wc8MsJLkOuvDq8TNsPAvD/Fz
Vb/n6KasaT/+wpRNic9SVOldIWdJPTrmgbgLSonXjOqRMjL3md8ps21trMKJw3OeBXl5tcZDC1g8
P4vslodsDweOQKzn5QUys/At0msz9wzqryr81kyC4Wn6EaRmIpF7aGlOgBQ1Pu/ZmX5y3YE8L2VO
+ZRMXvkgFV6cvNbNUfww+f8MmTcXX2H1NGAqV7MLLSBLSLZHqnpcK3L1VO5PIFSdtIuqbq+27AAx
G7JiLMQtmEmlZHLMqM/nXe6pnY56/pStrNORswyIAwhiVPl482esc7O6gDhmTKCTLAcR8Jw3DpCq
sgrSuPTVfWjc0FiqtzSvs8ie31GV7+Ump0BRY3l0HwqylYZi49bfZDKFBSqS3KmY+FEyoPSx8Jak
r92DRGtSkyK4maES31uXsX1qnlPL4XlgCMqwQopYbgk/efmGk7gufOuVbHFRemkZs0TpRiwtdynt
CJ1n4SqGXceiK1+SknW4e6vdXpfFD8MNan7R/GjgdJ2ZnuO3YVN0trgOKokPfQrUflcPdDQWdA55
3wwfuEAOBlQFEiUJrFXXj3BELVE+TK8CkEY+EwGVRlvH26j3SV/lap9plSpCgfVjpKDtvN0zbBXk
2gtB0EanbHltkpco9izxTWRFl6jPemYF2mEWvVln97jPmcBbrH9Aa4iJ/mhJ4sdQCPuo4aYJMakD
vl5tku70lGPWjYd3CczE+N4wAMtceo0STZ55WDTcqzpfDmps9XsOd6TSByL76zjcihMfUHodxsa3
iixoDHY4LO7Wc30LaWQBWm3j8VCHnBORq/Nq19VnGp/IM3CiyGkRkUTtxmwLZ8mZtmAJaj804UEp
JsRBE8LrhvBsg+R6ineEgmXsp2tJDcFcW+eWanSIt5O3aOhx8ojBg5Kd+3yyCUg+Dmz01/MsOIp8
N0RXsFrsuiMLgZRNvT0aLe19dh/X2MPGXGvRQDExketNphONbt44wrkf0yuyeWZi0j+b9bspBTyX
NOOMFIXp2FbvucUzkTBwoTo14+okmbJTmndC594+6vFO7c8FPzDK3/mvGSmKQvMuV7/C+v8IO48l
SZEtTD8RZmicbUBonZF6g6WoRGsc9fTzxZ1NT01X16rbWlRmBOCc80tSIl4SFQ22xgKuPyrEs0XW
apw7TJgsu8zJAdpmjop8o/3ogPZutAIZoYcBZSKF7n5hv5D5a7j7iqNw/ijdzzYM7//Lnvs/QRVj
h6wJR9Nh7iaB3HwYRoJezfyNV7bQgBMdek4RGudO+t7aQKjZuNJQ8Aw88BECMoiBV7U9FNFPCw8/
se32P7PZ+v8Tqpxn6ySh1kN2tJozURXitWQkipvXPkt3hkCTFSU7nV88FM6eKLB9Pmo3iUFt2BXm
Y5BeTLSMYfCstkTbz652ll1PCbZ+nzbLtyhL1vleGd9cDfwaoZsn+SjyOXYfdL1fjdmuneGpgmsR
gigZ1y7clTrM4YOmbCxB0HXg2/2vplxGsCu2syXojWmXgMRYeYr1nkn7yy4/TSCmuNvSMQKDkDSk
+hcg72m1yvMH6s1OSa4/ZERmLEyY/3xnpdcq/zIb5BLdpMI6k4RZzB9Dy4s0cm+qW/HMjc2nPcZP
igvXXs3WqtB6+CeUj0ZTbmvJE95Ji3PN+ZIdSAlvYG1QxEam4iOIpt04OY+h3I36k4MIt0QIH9cv
Fp17LaB2w4JBT2lPeyTPTW4J1StiiN2UoWVlGWq0qnTrwbHD+GaYCIRquqT5Dcut6Ya30iFeh37r
ovzSw3SpW8ZWqVEz5vPLrN4hII6ckNp6qZ+yCCYXIZRJSwsiK4QQbvOSu+VKUUS/M4ceRTu+7IVZ
6BvpRoFXJw7R1Grdr6PO/AwbJ1zBhKJamKKjCBCQmEZPLJvGdF+cA2XVZRtTcxeIxVDPD8bwrPB+
D6zL1D+yfjbJ3hU4AOrYL1AkFZ+WTbUEUTP3Zj7WqTRjxMPu4DXhT6w8GMQIsYTih3CN4UqIEiSc
hrAh1TASjZ1BLUldPmRC2deaMnhCMZYWJk2dB9X1RXeTVuxrxWYyPiwB/6Wvs467Qf9oRlb8HDUF
NWcR2sKW1vGapcItDc/B/ztX9amJqhfb1ohq7GGi9CXSb3OXaNa5t/YlMMHEFCuAsEZLYQzexDZc
gfFmRkQzRFG/bVrabQdpwmoFsF3RIY3Euq4J0CTPQXqOoEQtUFpz0dSEaEYh37fjQpNIPZl8CJ5j
W1CrrbseRYCcU9XJaN/dROxyXKd1L0sylix/dNGhWkb1bSkHp8y3cSgxQMkYfD9fq8HZ6ldJg8Ud
742R+ZDOZ4MS+MYlmemUGAzOHlOko22I+TF4W4zhETNKzNQ55U+TvaNiVnd3pbUOx1sv9ibpeIjp
edq6qrtyW4erbkx20FnmDFafKOCRBhowGqtKbZmMBri/5jyRishrvpDHPJ7f27HZga+wjZadlzeP
FblENPaqZ+hthZzt6MG2li3uxtan1nzRQPTGvFkkm0U2b9gAXFwwhh/QQyTR/9PlZrerkmQPOTm+
EfJxq21YC/qOopVEgSB1Fsv6OaLKWMpNnRnb2uxMuDdGpgTNIaJnzt/n+qEETpW09HBuM/x2/UfW
ubiXjbeq+QY4C5ri1IXxiWzwTB8Os/vLFIDdORtKo+8m6tgmm++hUrYi+jSIYQ8UmuHuXm4S/WkW
cwv1Q3XXrRj9pkL+4jbBR1PURJMmASIS1HijZvpKaX/EjjYz+ZA118qXTlM3ehLdJsosg1oQ12Z6
VhCjhCgVdLh9O63bxlFBWkvpfvdNpS6lOtGao4XxUrOCXxpd1BMPtSHbfplUVFoDqAeZl1tGyb+A
Pogq3uRzriLpbMnsoot+jwTb8GEAeTpama/SJNnI2t1TIAmTZ/gdKqYBQr6kURuzmDV6ERWDQG1l
aSI564FvRF8k+4ROH6+MLjXOpXs5rUyLowIZZ/TaZkaJOEqqa4iZjUV6Rp57SmnHDu4uNAPcSTLe
z7g8clQ3tm2ry3t/ysqu7gqx02jtVTMRDzPSznKw3VVxF+2ic6dWKTxNQbS1e1qe841L7JDFQGWy
nVBEDHyB6e1GySmaZI6lvGFk69Sl3X/087tZb3T2TgM5GY2y9MjHKUYsxQ/th1Y/jY7LrFP5pHkG
urXQO37Fn7bqVzTbH1IUCA2DcuEwpdsfqVKzwSi2P+YvRZU+aWKyzxM0N1hCxmp+V29rqeFn/dmp
Lnb0rDSg1Du1KO8PXBGTW5Hbn5XNjWa8omlZyRRTlYqCODLqnwopf+r14jUOw7URQ1bUoHCparre
1IktJbNULv+02JDbkRnHvSHhaPozrdRp8Bn1wJ08wmL6hchgYMLOk5yOPlCKSSXN117NctW611y9
9ObaCa6BdjKCLrqk2PMMVIg3a5y/46qnqqZ9Ftm6y+xfVh6f2rhfW8jFSNtboZQvjbM9mEiBMogV
v6u8tHuMbd2ziX5xBi9DjZsa3aa7K+8IAkIbQpP2khd83GVADJeyPk4RgifUq0KnpUvLfTtqNjYd
MjjHoD4mwqu4uxYDSQP3obaAn1Bh9pSNmyk45F55+SI7QcLVoAJR2bqr95j2kFzjeDWXTTGc5mEb
B3tdnFsr8UKOmLR/7psHSCeoZQKWJQgPTVcuolMX76VHN+SqV3mtwdDQu/beK9E5ZRqn8oCadDm4
Kw7ta2zWK2V4Mg2TQLEBb4LhF6liXS1mvZxyn6xvOWmza0h/+6Zr5uZEQ1u5LAMJb6pd+fN7PfIQ
MTEg89CWaXeI2cTyfD6GGhFG4BS0Sftdn0CrTmeR2XcVk7bO1U1WfsyTThOaSfKv7mnaWxeUO3fM
+BxYHdMPx0E7xf/Y3uFAeEiqCyQCWL2l7wD4A68GTdWxDxg+Tza+QpCObN655KHqs59XEQQJCUe5
CAd0Bay9ifIrFzYKUtSNCO3jZB2FqwpndwmAncabvpoE+922pkNjVCfcLX0bV4SyQGgXGcS12bF+
1jYWl3YCczBWff8T1Y54QBlQL/qokBcZgehz7I/wWmGkTfRw4vNwAaqSgyqT2usr89lBhoLBo7St
S1UY6xify67BeopxRSnubSW3XmHwlpPggZ0RUY46jeX3EIHXqiLSZ5pf0rlXEG9stE6lFSkHHWni
bq2Hx5GsvMoxxaLWk3OhLGknZm4lR4My5WnlKDALqsC7lzUbvVeQtI5ggAxiV6mEt7DP/Gk0xKEb
p49RATekyJsWIR31cOm4D7VWZEt3fABxTZuX5r4pt3r4U5Jl3MXaxWAQNash9UrXuegtrHJ21oNH
VOrZMk3ea2OVji+y4aVZ1bdAXA1ym9ATSlXxY/E8pl8By1dTv0TDm8bhFonHzn4ZLVBd7UkFNEzu
iqCXxIQsNvg5PrfNyR3wDgQUsB3oHGqeAyvTNk4c6R8Bnssc4pS2e6J4g8B3Ga7Ue+8RM4+EOA/m
mmanzNkOTWp+dHO9HEgNMtXgcYz7jRE4fp6O2qMqvqnn9ngtWHUcPyOR0naWjSCjMSoHRfCgfDZq
iAMl+Wjb/FdIjUXQvVRzu63pklCAF1T5GNMnvIhsBDetlaWbyBl1Hh9UvaXq59x+C84h4vc1jADh
wbQ3FANOkYH310BXbHzRbX4EvJCzUKGTmU2w5SB94xy3Sg5MZ10UP0ZhQzB2ooTIlHt1jDTChr7K
4cWW+ITA5E3T5X2Xrtsp39igeKH8KO1jJ6NHnFjI3VEh9nzdHA/DkxyQhppqwbaS+BaIij7DDjlm
vOkYo0HQwaaG+6dJmlVRX6FlMzZ5V7y1jvoQFu57fq99aMAv7Smn/LO5O/gRPa7zvHmmss1vAdwS
uz8SaJQoK3TjYUeLBIYoFMwmhIjwm4Ztp0nuMnWXbYXCddeD0M4p86UpAvk33dvBK8AvB1j9y9ar
z54ri45Di5COkrySXghCAiZRHhR5EvkYeC37hT/VL07CUJEZNBcOoJykLUlsXdq9jYJlLi+ta85f
tXRedn23lSoikFnsySFdYI4dNUQtjfCyLl7H5Du7OvCM8jKFXLFaO1bOAQjy2PQA38K+aGG5QT6d
h0PzOpL0WsgS/xBqNRKinI6/L2A/WJaneW06qPgaHiyrJZHtZwgA8srRfZVpA/UcsXUr+HRz2wSX
MQmr1/2RaKATsvZ622au2MxuDfwamYciAe1jFiLovHTroyFRmgmtQWys7gKdYThp/SShzCkJuQtb
tWcuxYnSWmjTIxe20Ayu9mADIDnWSXHEzUlrTwtOJTUeNhO9IaIVZYd1KDyOsX3qMq9AgIXtS50i
ThnGDd3Y5wnFKN4LeMgJj8V6GH7ptbPPE3dpCq4w/Bc/7xF0t8mHTdjX25hfS2vR8PdPFIutrOSd
g38zlfk+dp1N0K5ZjiN5tJ4CNDtVZd83TSgPzQvAdmen95Bh76LgLWg4HblRENdEMdVnobXqYLfN
cQSKFU8VqSTloBw1+2Ij9VZiKiMQh9bzLxOlVhfIbV28u8RP4vG/T04D2rji25UvinmTzjc6sCj+
CFWIFHRsFNkoHwM5X6bt8lFBNBoy9dLJHyrqKK0E9TicGxB/al6M5C0YLoynZQeGVfEUI7pQnJVK
8L9eNhs3MlYNyXDedOdijDHcsqWvDYECfio3vfIy1JRMEADlxrSEP1eYkfS+3mmm6om4vdMctpY1
XtYrgJH3h37gYE8GOJgv1xqijakH29Ry3iMSaPs6W4+OSVI1hrcC402OIE+n6dQsESbY2j5mDjIx
b1JGf2z72zDE62rC+mdXOwMLAabAJXE/dze3NPmmaFnIeMPyRy7YkXtM4CVoGWtSaI27FLWHBUqX
R7fG/lTiGy10+IuQr71N+qdefTnw8lpdMfe/lcWMBzSh2mgscYhXxZtWJpcqJmKqNbqLNjpP0azi
ws9nr3KnvZLtK9f2nbbAtLnVQMUStsr79xBG/JoOFsSG64ShRQ2jb0RJvI/3YMc8W5yepZOuwxL5
eQqVeZTVJQpuLDNRCSm8z8O7bXJVy2TZWcmXBXA63CbliXk/roNLb0FdjdjY1XBAbB107BtA8uz/
uy5FB24Nw1VFkjqjtHWnftOxnAgRUxopipNeT/5s5bspsvSHQAB3QAjjmYy7cSkkClxNCzm7M21d
WdOXLpzPQv9wsssspJc1CgIXvUWSlbt0A1jjBwr2MnWXfYCMT8O4I+kNNAwn28vyPiWVQf6kNaD6
rMJ+mHSS+6O4M+L3rAImnLGa2HnJWDBos/UmduMqdDaqWGlNsRYxKtPiFNfAJXrjOTzVZOyZtM+m
OSRzJ4LdmBo3M4lWKa0OoTtiyFhXyVpTUJgicZf3XvZ1kZwUETxgiujir2FwruH0aoXfWH6h9NlG
bUvx9ehBs66JYlxa8PbGqU7KqHq2KValrdoPzpiiiIocY8UyJ0AkhxWWxPd4wH010Peai8T8cIJ0
PsV9TbNwNvzfsV3JEJdqFKbmolYg0GoswVJyvaxxNUdojzBOjsWLEB8oAGfjq4I0oEhF7X0i/b2S
g6V6Fvb8yO60tXn7FBociRuqpx4zlNJ9jnN64rueahiPsKTAMMNi4SAemjbpOK0jEZ4UNAf1mByt
pNrpoYVXZrRWstJ1Hx/QMrNq0Cd1VwegB3EVPTepujRRtuG0Jf8c5XDZrrp8OIVtQLkNAr95Qp8/
J74hHD8rB7R0ba19VBTrRUAs5H4pL63TeNLlZN0Q0giAvdURuQ2kCtq41vwsBKylsfGNA1hqL2La
mgEXzcNuydD/MFP8MKJef2DQrsIb94fpXtF1i3brsjoH4rEqbFiZ22yvxvLQMVFoNeCB2a0HEdx4
zgrV3s3KL/rtOcpSrzElT0tWIVB0KyRTSaX4miE6Lw5bvmCtyHdZO9DBBdibJH7DBh/Gfg1vUw/D
zqnsBwJzK7+1ymvb3qZobRi+GRv7CqRYM566umSUDlkIlmUWGIu6xppWrmjGg68avewetcPWYhTn
ZKSrBi1gEG8pB1uHWkoNmDZ/jfbDwIxWzRdX+c7HF2hxVvW7M5Tcc9LaLDF7QUmpGXTsZKHfFLsa
BYRoN2qkffZthdiYwj8AGb3Yif47NGZk6DRh6hmYuMI70CUm6bkr4+OYUDPTV+IzmlnaAmPemzD5
MzOFHM/4Xu7J/cuJF/p0VnjAe9XCkqAtYjm+Yh3q3O/Y+NHszdy2F6rSYDShiyd8x0pNz1fhGzjz
E6s5ZvOlMbM16drLBg7JyK9N8eYkz1PD+xDPudhnA5r2Btk4bV0EEaUNDdXanbdYlQ4WqtjP7mpE
eFqL4RU1Wjs7x0b5MbS1leEfthvsMHexkozv3fNiiZMoImOq7TYh7sU8pvRk3kwaOmCctytE0LpN
OVPf++V8Mu2C/xhmLoAYiXnHKjUQI4JUrIlFtpmqQ64fdOYclZLQHXFlAPyLmdAbh+a2eH6+E2Dh
sqy2OHVj0ElrC3BkmuuuP9e0NAF3hTczXNYFwzYqbfNXfQ8PBiAR6ZOCygO9BIql6ICofJEan4I9
GlYBnZXSQ8A2OHWVk4yQpBA0niLKc1nOdYNrBEsQn2E2FYvXLAqLOqC8pS1WwzQcqhaS4xjLfTu9
Taaf0NSpp/suubbj0UY4qsfnSlW4NaP0rcrNrSME396XW10apdjZDmxv46LOxCKpfDJ+bFnPgf0w
bIMnLdss8udO7EqXvjAaOV1W3bKD3x6tZ9X8sfICfZe9i8P5Kak/XE3m+FewPNSD5uNS9Se9QwaR
rpUEoaygUYxPJD9Z17ny6KZAqbEASjNYFl31pPbyEEPLSIc0wWav9CF2MYWG5/AxTO53RXy13HhX
803rgbaCffGMRm474yjUyfJEySibhC1tQ+lG7VoKy+5D3qMIy1cMGwgBIAZWScsLU98GKRl9vYW4
ZJoLf+o/LcsANpLABGG1JgQJXLUBARhkinnS091pq6nT5NeDeZ2b4lAmGXkmEdNY0XegLHYfjqtA
dIRR16y/9SjXMxHKRtrg8gSBkmP7FDclT3sbqhQZWySTmJ2uX0JFs5/uMWaqb7Pn+2Fvya2rASCE
LpiC6aLfFCNyUaxQWFOU6aWez0g8U+01bUpvbkksQBdfw0G/Obzix/BWQwZZGCjcZhUkzYfZXRob
08SEL2wY819Fi+l5agNmVYnCX6ufHeLjm1wyhg3dV2Toh6bWduKeCVHldL4Ne7sU8absrw0AMtza
rKWLEDBMQCA7Gq9FrDOjZa1q+5v8YlJ7knEbUEiGVdmNWOSi4Or2jEuFmKpz0SBWw2ffs4HWimrh
8Ru0c3DfIisoEUN9yzTrlSAfpZTbPEvejBBfbpFPDw6JnzfQ0w0jaEe/5tBfqPW0AayyednyrDXy
QRByg3w/jr6mbqvHylLVl8KRW1iWdUVsUZXlt6iaD8xPM5K1eAVk1RFsispvMt/D9JznfohMG3Vo
PKFymC4xUZcL5m1yBJAAR4pzyefZM4bAS9pl1LZfeleteZb8vo32kg3KSBXPgoV0MijsOljrIETR
eDMnBjT7JkBf/TaYZs/JM0Ztsp6UvP/J7zdcvHJtZ23YB4Q7dXAbTGvF/LCu7uMF6FtdvWP9lcNK
0NxE2E1ig5XzWbEg1PoKMZEoYatJASqds4qWL2HP0KiEUW18yDTIj4wSWN/wMUZx5s9FwXt8bk/O
oNy9kVdQnjJ5rOsVBlw8+ZcYUnRii3tCN0qOgMqnHkMd/xhgwyrMH4VcBtODRjaLsuWxxNpauatG
eR86BDbJSlre2Lyj/w7Li1Qf2mAXDY+Ttu2DTRoq/hhfguSQoUF1/VG/ZfVqGr6LfOkWHzHsvP0e
W5BUzx1savwWcVYMz2q2dMiZHo46QKdSpDHiKzpA6D0Q+WXMQc6Fdhd7xofQYbA5pxwabn+1Lb8Y
TzrNtCaVfvTihdZ7xbszEydmYV/tT1CUrSqf6mgn3ReDobkCD8/6oFy2rh2chRw8veWixXg9pI4Z
jKWFTHRzkM7ZrUm2a1Hbl5lj7o27ubauKUyS0ONeQ7xmrrVMou3JtZD4zDRBJXMO1pgb565BlWWU
00YqAkaqbHeBU3IsyElf9wixvBr7lZa/1OoXDVLrGk/JVFFQ0MwzQTh9zH9k7Scj2GpJs22qepMp
uKYyZa1hBhAkw+SHiIotd1xG83ckPBEkZ7XsXKBme1dplIs7Gipq0M2tC/nfAu9Vw1uUZh9FoTPA
2HAc2po0qltfMsUjC943FgMRvTFYiN6LvjpEKst0iTc4ia69U3D8TmtBVs6Yrzv7bOhn3aDue6/C
RKrOIWNlb6ejsLSFVdfNznSiwE8i6xWOguAR6O4mIngJgjHiivea+RXqYpPg9UpnmG1q1CRsR9Qb
POLGwtbxZhErpSafuUD9GkHRTLq5BsatTIZaMe8aIz3mRnuLTaS/SvakhPE+QKNhKeHJamNjISrM
aF2ycUW00WeMEeSFjeXkE7nRQwQWVzKAFkbzXCX4GoZlqRwCmTX+lFtedbchpbDFV8mt2nO4GnfH
sp1y0NW1jcrbNiiRr7sHUG4o+pLmWQws+ohpIG7zhazVV6UO3pQEehiGyrZJPYisb5uXdZMtNQT6
brsd6deNGVei6SdMkn3homTHsMAEZZWAddNd4VmspSuXDnK2SCuWgX2NwvjYodGxVNCK+3ye4cQt
bHenNcc0ftQdQtEcNEEpAC8MW1f7Cd54OjwsXIat8hzqje/CEHRZhHDjGvIbIe9OaFCbZzjeYvqu
XeQgCtQM4S/9hDFK5AfquRcNQlMZIy1CHbgw4AXzrFi2Zv0QlMXZziKaGpvtmItLJY/JQLiSlL8Q
1CTKRijnMLV8ojdetSDaB7mtemmESYEpHzrSXYBlHdMArVMyIiz+70Cuf09GNcRv8W1VmvSWqlto
7MxVpDxW3UMXPP/3H63d0/3+JZfs99qN2ozUKTN0ba+qA1WHqqE3x0mPEsSCFvyNNlX1m0wHzKtW
YzFrR7Civ2QoIH7MOUIf8Jff4x6+9m+/x2+hbGmnF03vop+Zx9M9xTTDcQ5Jt5p9FFg4ifRlnXmU
qsBKBsoxARFQ//KjnT99Bb9FszWdYc+2w5k9muSbkq5lh4GKZW5cgrahZ76lLnR7p2OApYZr3xvb
Qdva8mPsiCJoufRKve5c3IT4NWJ6GzN9mSjuN++XNtrwZAGdFXyb99rIFHXuVbcmT5+YoVw+VP0Q
TS8FB2T7YdTaJkahobrYwJPQ/oiGJ95u2JMwTXoCD1hQ0dMzy01iKbvMbBHAB5M3S2ZNrO3ccgZu
+Xxhh48ESDsNGWQ1z9yH2mN8LDa1bDZa2u2KSEEtZLbwTkb0TfGgp9c7nX82ZnjjDHjW/76kuv2n
a2pwrf+RBxgJRW8VJzQOod5vyGxS0Two9WsqotfGodfcNYDrwiVQ1p0UQuWJijJOBhw7dDWjDJ5B
82l2s5KdhL7pGcE2teFVn0n7EjOj5uRUWpc6urhatnFQPsuwOvQTrMtALKVq6Sdkn5fhS62eMms/
/ljT/Qc4BFjNm7x4SIxnhYy9aom6IzxT4ReVd7r8pA8Cw89Lj16tsHf4P025RP53pT1m6dxAaefo
if44lbgISqTjo8KLXfoOoxCMLBdwF751Ggpp5DGY9ZaziQd5VQxAwGv1MD7c7YXglj+Dg/YDK55H
uLZ6NL6IZKsug/wwOJ84w7kUebrPIEDm6gwHOVb43pUdAsVGjIuBUK9+EZCNVIADgK4Mz84LdKZl
HAyOc+Ym2W+A8jGAtcPWJkdH0qGMSSE3HkcSRJFV6d9txS3HLhhAr1sz2h0xD5+WiT43kvSWzics
e5y0UaQvVNXmtgovWRPikTGfM928xMkxLNGIuOccOR4G/QSopF1207bVTXSNN6GfZPCLPPFuPBtj
vbTqz7nYY7GBuX1u8CTZzSKteBwIFsIlooHo6LeUG1irb40ZS+KGxU2v+ksji089dXyX2V/j1ZcX
7DrktpGVMO1Ty/WYqONmOeKcZ+liklmI5FMPCgIJqlUE50gpThVu8uCjVU8FAyXra2UKEkmJgtJJ
90Dms0kznnHjxFk+g1YbSFELfqt0WKO2RKY2U4+rVwxLBpH+xsuEOB4HU9I+NdNOFnsdxr1B+4um
rE6wQccJp5UlfwQhZoGK/c8cPLpr7JmtOD0GaPqd8SLNY05pNeB+uHVtImNiulD9wdnXLb6sFKdY
+Nbq8auIoue02BSq51ZPaXetCt3X+vBBYf7J+x4LMA0AhfAiidOiNaL1WKYLxMAVkkCZl7f/fp7/
9Bb6LaFRkkaYUZmjH4IUUCZWeIK5aWC0S0Ku/vtHiHvC5L+9BX7LoC1UF9Uj3YYHYE1U9gRYNQQb
IekiZpEKyYVAaZWH2QqW9ljAPVL4pcQ0SMJFBzMyiNHP+9OMwk75ldLfk8bpNmwBSxtlJYpdlHKJ
NdCUCu1my5ac976Vu76B6Cy+q2TrYh0AnTO3kE+VtuIhyr407RYlvc+e6fFAN9qxJWbHaAEX0vhN
FqcS6SM+dDfjftXeG9of5Lhylecq+tJS9drMQOZJ7vcR2haNzE83AeJSJIUAz7V57Smh6fITROVY
kRI9vlcxwbUERkvgxsndKS4cOe+hw1B8jfOT3gBzRvmpGRF/MznBMCSAvHFWOX8J4nT+dJl/C8Dk
IOiFO1UIWcmgwZxDXqXSf8QtUz0azR75rg3PGTGezpl2VcxzruF1Jy8T9n+ImgXSntHAb5mC8GTB
caidH8VE1Z13dwvKR8W9o7JEs7X0JIlHV+TWxELsI2TcOEpSiWzTbjzUq7XD7MYhmG61toWkOg7K
rsuOitj1+c61NUQljxk8Y4YkKGuv1bSZkvbSA39lLgRFJbt1dm+etaLoasXuVxlYXim+22AfIHJS
MTXk3Q0EfFl14zUdh08j6DfmOHkGqQFjRtSvHp7M+X0stkZ3dOa/djD/Yd74vdJK7VgRLLsF9OzW
kUL0Fm7BV8UMn8wQif0uyEnCxKbb/+U9/O/56obz2/TIeTdMkL7qvgsr++Y0aXsGOUfonJelS8px
URBuQE0vspCUYCfhWH/JvP1T0K7zWx6wqsyqURWTsVfaBtZhDopVOtk3RfJWKlCzFM5I3Wx8tlTK
jgnrrtVlr7To0AbGfAkqU7Lsu2os/nK8/K/E8l+OF+e3IXOI8rYPo9rYR0Or4B7LusAgy7lQ3uJS
JYUmhqX4HnQUpmbvAEnbugo/axHdZ3YZoQSOOX41aXYn/LNqa5OrTK5f0Rb7bsDKU6d6cx0d3kt6
GbSPg2snqPYGDd7vfqxhX44REWUzmRRStMFflgPjD8nC/3uQ/zFlSU1PEpXExKMtbVLEHDbEclUS
Boe9w5OBA10AqKxW7wqaPEuUxykme2Q6h0Z8R49hm9v4VyHzW5VNaxMhZY5kJ6IwRVCuEaKGaxq5
GRrAZfxzQ1MBJRI558SUltl/68v602e4vw/+8RlG06V9N3VLImsGQHWUAJ76EXyQk5sAWhLeIAw8
S2JjGay5PmKuCoXpL+tWXeP+Y3hSmBBhHz6HE48VMSPrea8gsuDjo4jlA5GIT7zHp90QFrBxkg/Q
FWIx9YX70v2k2QFZLPfhr4xKKtZAtIYvDQnz5lL5YqJQ4IlJv/uFEEJpl+muxfqMJ5P+izXa164g
2mlRv2PFbNRFfiFdT5jLtL0SrzBHIcqmPeBf8Zcc7z9sa7Z+f8b/8T31oSYUdVQpEDlo5/EgLoQn
XVLW+X33pKz++yX87yne9u81t2bYIJFJSWK2r/IUPS+GlfKXgPA/9C/Yv7fWOm4aK8rMH20cnIfg
0L/g5F2pn+GP+ZeOkn9Pb7b131Y5gGJHkktG5c+R5cDHB2isdR+L8X9/Nea/H9229tuJpmm2q2lZ
Oh2MReen+zPe+QPRjL51So/91lpBEXr5VvqlNyxJp1wQarYavROO9rV7rVc3GJzttLyxzZ1295hz
uf/bVdPuY9j/f7bZ2m+PUCuVvGslmDHu703kIaxfkADMpzd2hDn95d7Q//1BtbXfVro+tLJIuPwU
Mh3X8rnYNgccrR6e9pv7VOBXB171giVxhktlm/xlJvnDiwRG+/+97UeRycJsmvkw7YaTuyLwYEn3
n0dqwlJb/ijf8SraFX/5YfofrrH62z3kokTo5EzskljHe4vd50jKygaLH2U0F7L6l/OH+GKTe7Jf
SAy66Yd289931x8aGGz1/qX/4+l2h77MQtiHQ76s39WlePsid8/fagv7eZXvnH2yyhaEgC7Fplhc
kAF4uv+led3a8eVn+pl4zvd//yJ/eE6t34P8a0Q8iUz4Rag1iD3l4/9Q92XLjSNJtr/SVu+owRLY
rk232cXKDdxEUVK+wCilhH3f8fX3gFU9QyEJYibfrlm9ZElCABEeHh7ux88Bo68OLtUXAYv6eAh2
MMtfzZUfk/CzstD3US0gbtzgzrhpjoWVmQ0qKGvw8S9kS3jN9v4CfBQqstBmdOY11FUNZv94+Imp
5uWRHcdijLZmCVIFAH9pku6rvIK7gCJq4KPUSq3WwHKgUgpIPZRIdZao3ywFzYRyggp0zQomrkBV
1Xz8MldRoDtzIY28esRBFNSWKIhemkDFaAAgGOjJVdE2owi7QMPFRee1x2OxwwfeG2sUDSISl3zc
nIBQ2pZLsuK18JRu0I+C7QQ+sxMSVSZRxJWzx83phCNvLWvizNjD59wbeuQ8gakN+7jG0MiqbECO
pLW6v+gtcUYpceJw5KWRlwD0yK3rDM+Xwapzap/ERf1CgatPYSzUuqSZI2Zqc4zD95Kyw4YdZhDQ
7mdwl1+YRfeWoNFs6+uPF2liosYRO9vQFY5+jCAdGO3UKmQHCRZdmnNw9304Pw7LxZxqnXxYB39J
0Pi0SdaAvBn1ktMKy0Oi3UD9UFZhA8tuz+hhq0bvj7/rqnN2xwLG8bediw0rBxi5CxVn6505Izui
UrOKzW6RamDeM6JLuGfWkDE9U5awT0zvGRehs7wCL+bWUQOtMRxLNLNl8jQ3HdcD8t5Ljfx9Gcud
jHIUzOYJlABiooDHV8XRic33SmvJElthV824+EnjGdzhjYtnaTqhk8FGkeGhck1Q5WN6BhEYGq0s
b2afXSO1e180cm7gGgVheotBai3QcVc2WB3syUZqgJnS7DUUzBT32C3LNdGyTam6VmnSa37fmT9C
PX1+vNaTXzrEKbdf6uRCDQg4tokBnIP+KZq1jibs5Zwnu8Zc975ylCtqWLoKCwYDlEamDN9VmIIm
nUDgpCB3pIJbUKOMn+7MnpyIQfixMrFLBXEDInJm45yTS3Psl81XuxEXwhP9kZxAfmL05+op/Hw8
exM3VaDmv8+eg/SUlBOMBtkVU1idjr0aI6I7IkuPA4oxdlBr3eGKpoC0TSv0s6PZqjTzqfcvALww
8tO+zEq9nGNs4Fr0SMVm1OecJzf44juLdi0V3FhF2RW+JAxWURpgTiVmb6D8oKG7R8+XIBI5Av+u
4ramCyq/4AxGyXUfVruHiPeF1QAJU+gdb7VrRNUAYWtzJSBuwuOOJYwJ5/Wl/9eOQeXHaDfVuVbq
FaMAJb30Fiit6MQEH0agF2ek75T2K9nYu8qINq1emgtgqpesJpqsgXSU3iwARDfE5Ywp3A/s0Un7
3RT6MEAXxmDnueEs6k2l42a5SHVUE3DFQPOGlW+9PXkFvtlyTcGUVG8m2L8KI95brNEWRv4v5msU
/TaVCk2OXWaCQkcP9OrZ0V8QfpqtSQzaYFZgD5mx+6m4TBhtasplCjGgMSQSK0t0NZpnBl9d6bXG
qi68smugoqJ8gmX/UGgQvVVSM9NL7bnVU5NRi6WrPD2edmbYafc+fhSMp5nnJx2HN2F2wOHogol2
sh3Q/hoID5eF5qjNUjxk+9TyZ/J0UwcRP9rzyJXZNdqQmU2iNHq0DVaJuuQPOquF+tOcNU19Fj8K
ksQafC9MC+RH/0G99ieUWkv05/4EFcoFSRACrk8N0PVuyT01S/KevfzebPL8dyNmZDot82E2cy06
dl+9lsKE3WFjMyrqfnBiIPtUwAE9N5n3b3E8PzKkkvIDMa9FGBKD1hCFtZxjagQWeaJfc6zi+fF3
TflpMjiUG39mi3wc0WgL2ACeBu2gbbW1z5kF3SMcSVp1yhfgbF15S6CmvooFuwDG2XBMdP09uzhy
H7/D1Ml0lbK6eQfO8/ueqrCkzRev2RZiOu7V3/vQpzJRwUq/uFV6zLfuQTg+HnDqDkFGNuTGYth7
EuZ2Vz8lx3L42OI53DUa5JW+5JXzFJs1pnyd6AFUlhDdZbv0OZkJoSZSEDwZ+cMMtPxlm2DKBZNd
lUsgr9RCGa5rPa5q7uVyoRe93uuDH05nIioyETKTUUSFQrDT1S3B1jyWG9ffkH6B3GSEEBbkXPvo
R0YU3JfUZke/2C/iqpSgW3uGAs8RfTqovnOSgnIt8PyCCpDzF3cOARtYSe8pr6ELrcRUuYdoxhyG
HXXHb5GR00783gFFBV4VyQs9OHkzO/iaYrz33JE/dMQ4oprrhvrwjiitLzmDBcHfElSiwMWeOCQh
T7wl7cDg8ixoaIDTUtwjQIWIhEVpgZnCpFb+TL54Kva7nuM3Jt/LlEuyAjbQ6cjzYeVdlVZDgzdt
RdA+QZm5c3XPyOZMbsKZjEWzqc5Dxz8gPhtR8XQPx25vuIaAzKig7dGco6InX4EWz6rWMBWWM2N1
3GDRd6acGwViYVcQSuywlBXq/oOfZmmAstRgO7CirOVjvYZW1Jp9AzmN5e3RlnTIP0DQ+yM9IBxB
FR+NYMApvJaryMp3rW6v0Tf42AVc8333Xm20CVPBpRmUKHE6foAsIE016t2JlPypXLFoZfygbei5
6MmM7U0FItzImbdNMnCnY7TcqLVOh34cXHm5qN8pnSw//ONw7gPPv6ZO5Zw6+VRS5lpuuTExEqGY
GQP6vSEmGte27ZpZ+0/g9taYlWCUJioU3To2f286r1mym8H6khJ8O8mud9BdcslWzbNzEPXwIr32
5/pHMDOR7OAE7izb1aPfjCPRQpFFPFSJQVq/zTfh0lVDTdJ6VYYNC0h64dQAUYNCr4GZWQQa/TJn
zFPzeX2lm6FrqgUE2sXQ+Z6DmCXyqgi0nR/iMV60K/aDu0ilYpP5nPFE/HZN796Mx+Re+5faN+jl
d5BF1HutXbhGiPgNnPOmp71BfFMFT8rMbp0ab+QfQdfSQYQI3we841JWTtCM2MzVHaYu09eNcfMx
RKIqPqTx8BL5wW4LMkbFX7QoIMgzbz+R9ebHlQ1ATyF1NJh7bSSrdpHvolW28jVQ7G7rdb0udSjA
7YBy1d0VcJPN2s9mXMlE/ZK/hjU338bXRVP6HAel7KX8GoKZQUHSvbdN9GcwEKyBnhD4x5GWWkBB
gAetNFQrQRn45kA1AYihNQcNFRBlIIPUhRotqqIGysT9zL4cIpo7+2Us4y42fpbaDfYlqCkYA7yv
S/unBwrQo7yN1/KB1WoL0hUayHlmBhxc+70BR341A1Jeyhgagca53wQ/wNIC5ltDtECPifqsIi/R
0StsS9N7i4yZISdim6uLv5l/dCMX4BrBkGC7OQSLYbWBcloBb/GbXudasroZAXXxNrBZjBAucYdu
DuUyWnEv7QJyuxvgAhbpAswmKr8CohtBG/jwT7PXnamPG50coic2TWajIZcHu3pySkzoqaB5OV2D
8chdu3PxyMQwv6i9O7bTdcPmz3TEwopj+ga7RDHDlI4zqzRhGOMSWJg1YSAlDQxD7wu9fhV37Co4
lktAKpb9wT3bTyW4W5T0kszYxYQ/o0c3to6vgdWg/SHEQis1moih5Ki0n3OXiKlsPT2ydELVPdMl
9VBmDo7ci4vcTmqBx/vAKj8fz9nUlA2H4I3Z0XVA6IxBMRhxKng2n+oVEJFzqJqpWxc9sizGoTs3
RWfQBgyGO/sCIc9EDffCc3N0QKukMGaLliKw7UIT4v3x90wkqcblQeiPtjT69OhNDZZHxIM4qlfJ
sgS78L76rcsDkUfXWR8NsS41qDAXevserl0y4+QnZgsdut/XIgX1npy2Er2BbGG0jU/SAV1z9kY+
1Kq9QR+kCXnKHXWyZ4o095eeyCPjZViw4/E5vgPJ52eyz61sNla7f7/ixnlguURfeM524saWwR2V
BVuJBUlH3AKF8XiZ75853Dj1W9J1JrVBI24YamBErZDjynzYlkMZcphVM9t7IqTgxlnemJNzqDD3
/aZH82PaVBrpngG2QxeyaDQCpL+LtdS/h/IctvO+9XLjzG+VNHVmh+DCqisoS0OwjspWEY3ukdqB
pkKjpWyl8fHz4zmcWqTR+nNotCRhCJgC0FhmT1840D8Lc1M3eKhfz2hunJB1iJB2AeH6DeWIhzoD
Uyc00x6/9/Vqd+/Zo0SDKEZSIrgVKu95AiGTIEeDbeDKQqmCVg3qt63Q8zotgkU3RbP9jmnR+Onx
0J6BprerR7wLqGzfB9C+5UAlXqH5wA4T2VHanq5AG8RCK6ADR0pKQK+T05S3FgqWXoaSS68rEMlr
bQlWuxoEz9CgiaU3wkK6TQGBGrgnvF4WN1LEQPbPtqGME9Lyzwrak2qYtmD0CkkCOnMoVD2eiald
MHLeaIbMe9COdBu6gDIGJHfbHm2kHMAA/ByYapjTe3M98uBezgvg28MQLhd4Zg7iDIQGLq/XIngo
ECHTetOKhcXWqb3z3LxahREIJ6G36IPpMO01vwramQBiyl6HuOLmqHK7CN2notBi3TLAWL2VBF6D
zsvUx5M58fhxZrmobZK0XN1uvDBHAwnEEwurZmn98dMnloof+Xa69KIwA4nMRpAaohBa/lFAT5At
mvew9mfMYcpdjfPW4GZ1e7anMUgH5C7AKaCAS+qVHxEAGd21JPe7nutEBRLBkAxB1/bjb5vY6+O8
dVY5WZbZbAuqyOcqekv83e89d7TPBa+ssjgZnkuhuVIyvCCeOT6m3ni0cXKQqot5hCcPgj9l8NTQ
M/iKKSMa2Whe4H5IsUy74UVXgbK6zUKD2Hw8HRMmNE5hu5Ht9HWIVmbCIrXFoW1QAOX2B1Dgj58/
cfiQkYl6cdM7JRcllgCKIIfubYURRXZJasgqeTQnrYIYG18O0U2ZsNB/ezzq/SiE+yVPHqLRvidx
YlVe9Z4EHI8OFi4ygxC02klQgesKWoqPh5qawMEabhxI6nlSGvOJb5VcMujfZR5k/TLp3RdBy5GC
0Hgu83f/WsD9kglvPZnh7ALKeOAZAvVZ6J3Fdk114AksXms3nanfTFjxOIudRVRICKg3rJqWvOcM
a7K25cRePJ6tCVO+wjtvZst1fEd20ty3iGPU3smvd3Q6Y8lTjx7tErQOAiBEQt+iIJsWiS0kDPUs
/63wnLviam7eWw6JYwcJ5Jw6+aUO30KUEdzo47fm5JqEvnl2GfGy3XpRBMbifQ2SS8hhukg+PH74
xHJey703DydlVdd1zERWVZ4hDgLSvJkHT0z3OEsr2m5axRQenPgus5Ti3AA5Hqe1A1fc41efGGEM
ue7iVErdBrIcfN9CUO+jAFFj+XtWzo7cEgnTLpbEPrASKJhQ7I4Ll49fesIdXMuVN/ONBmuSC14V
gHUvwjoCFC8SdBKBRoGP2fPjMSZqANwYbM0xuAhJvhdYjeNDWFOI627HUHEFBgw0OzAukPO9M4ga
yomvox+90eU+5pDOa9+DUqIWjFM3Mxtjwr7G+XOZt90qFtLQKtodRTZcO2dfUw8enaZpz1SuFGWh
5YMOJRPPZTGz3aZWaBR8Vkzc964gB5bUUyYBiXmOphcPMrTinJObOH2u9dMbG6hCklNpjBEqCsi6
Euzge5v6KnPogXG+9tgGJr5inJfuHCS9Gd7D9IAgtCJPgY02SHRwJn05s/0mFuCKY7j5ikBIOoFp
XfR9sRHKpiW4LebaEaYePXzUzaNLrqxDMIWGVtkJyBBF7AsQVzMB/cTkj9H4LY1+9sx3QiuFejEa
+dA5zxKQkve+oPMlhO7sUP7NGRqFkmIaCZVT4jNAsORE2wrcwI8Xd2J+fklqFhGSZ+BsQ8MQC2ri
97CY8RxTDx5tKp+iBVqy6cCiYnRXi7rMUTOvPIGh4cZZObex2S4cPCrwejaE6xM0CvMIuqCmgS6u
ggZfpQc93jjCNboBT5hGlSJgREJRbcsiIWYSlgmynb2t/84csvIQRt3YmJwlIg351dASXVxdcZdO
8nzmW+/PIjtOqbkpDTAtwc6gcdWPRAYa17b6+K3vn3nA4n9/azriuhwcQaEl91iemAILKFenLVRl
mkz7vSGGoW8mJqFFUMn2NdpmwPwPTk3Q/wrIK8zdgqa+YJi0m8dHVdwloJ0L0WCNJN2688zGnblL
TMz7mI0jq6JCbEM8OivBSE4tqoqfWdGJlx5zcfg00/Z2hmt6TWkUk6sB9ZaAWP3xhE+99mhNuYaq
ehlMeZsyBUBWRAc0c3z85IlUPpFHk01JPFQ4wNW5AWn/2d8nZw7wLg7MFJdgNxdXT0A+yLhjI8xl
xufjkNm4S6Jnz+JafG2XwYpNFegVhtAFUNx1tgubheSAQnBm0u7fdojMfjcj0fH7iqaRRy6XADkl
z4wZLqp3sMk8nrn7pwSRR0EAchV+SzcojIloH3wCYSDE2Mk7+NweP37CG5JxY0nC91kWNKjhiGD1
feetBh1nvgKRz4MNj2iA+GsDbPtMDHbfesl4X3RlLNZ0gYLOUGgHIHrmrnYFefyapiPjto4kqiEl
GIgo46yg+6ODbGzlrcpTvAdPggnG8QN4HnYFcMpgZlNp9OYIhqdBqAUV8v4MyUAdEpHLOWz0NYK+
9zYjvwV0ldTI/oDJAUY5NugVawYAodindF1tAHhSO901yhV0nhfNolqAv12DwDBQufzb40WdMElp
dNynDagBMwqMALKCDvKtt4QC0N4+Pn74RFsWmLW/GzxYl20uEVv0hmx6YLRbkK0dRUMGzjhfNwbE
/E4AlgEtAk3VL+etvXg78Mjk52L/ePwJpA80Zb6P34Ie03eqhtm0Bn2uztXWWXFbgMo0XgdT3AqM
ox+guDbjI3jVZy5hU7WpcVeKUMjgsxugDwPUGKpAK9GAjtTaA5isVKk3NM4fSnMuILhCbe4Y0Lhd
G2rnYBOqsU0Y41wbKH9a5Skz/aNn8e9geFomG3eRLCMDKIvcdFR/CwLDmWN9wt2II2+WZugGLwpM
rt1oQGtBjaKsjmDVQEb/8fJN7Y4rxdLtsZs6Zc/mPD5OI8/9EtrYILc27T33MlT5AJRAA0iH5gyy
8GFLK3/4QPNHjBJpNfMKU4fRuK4lpFSDm6nHbOize+IWuPegz6wAnaoFjzAzkffTiWRcAQqLXubT
FHg0Ws2fhNVnvYpXtembj2dxItdNxiD4XvBZPiY4Txt/ydtQsa1X3Ary9eDGwl6fGWTwF3fsUBgl
qqo29CkRORkAfmoD8nhKumQW0dI3bAM4AnkfzszVBOaMjIsPcuIUNGYMk5UrzI6B7BQEQOFQokW+
BJJyDewHZAaUfBGfgT1flefcDE6zSNEJdzkuTrBSXrokcQdQfRiBlVwh53gtbTz0cg6oGln1TDCM
6gMB4Zs446KnPMq4WJEE0MuU+HwAvNSGbRZmvfFP3hqqmxp01g2wTksf3Ub8zaUcFym6jkatO4Y5
Nqt2h1y2hTCa7KljqDAq/SLvu5nTYSLjQ/iRA7HzIgM/DM6eUmv04ggtMOuzxCCsJi1qy51zyMPj
7pgmPzLNhtDsgFQc+mHJCl0fK8A8lQ1lQqvK4GcyZNcs1Z1Bxsh9Fnl+WfTKAXbG6mAnxiCOHljs
G3jWwBoAMtd8zS5F03kKTf9Z3FNLF/oyOAnkmTeY2ubjokefQm0jGT6zQlcJxGZViPoo6DdUZ/f4
/ZifjAsQec8HktjiG6lFodjXyQSFzwp9TGhj7rRgNwdgnXCIZBQV9VSPTAqLPV4WOsCl4NBCYOLt
80P08thdTRxdY9A/b4MyKxAxgLACRZ/aH1prrqFggjmBjMHkne05Udrg2f0TRJbXyZbVvYMJKm9Q
iGxn+wcn/C03/P+bozHOaqqUh9VGc5uZbiChtOa2YL01wHOzDHEMPp6oiZUYZ9opWWDLSMIwtVFd
wNGkDCB8ejN3DZvy5mMoNgjAasIMRx/bKe7eeUL5fxesoDPxGl3qF/YVF0tw1auOBUI/CBSCQU1z
wkGk6vHnTbjzcTY+9MHV5XrD8OiKzLbYMyDURpj2+OlTl8wx90nRO5RQUnDckJMH7V1zjg3pCTwi
ugShLa1flap46hCe8YdwMTPk1BcNFn9jF1Xv9pChwJBso0m84S2YBWivIBnC+gqkyw12kUMLHYI/
ZrAfSG223czIE5BfMi4SsHFJewmLkdsPEdpjuQZyWPARQnjMJLvQoFT/jOZgfKlsBSfQGOM/MFXN
2OlEPwkZVw9kD6WBAA28uNY5PxKsJqRiVNBZyk/Owta6t8DsrMoCGB30YEp8pMBnrkA90vLXgpEs
oGYCkqLPmTUY7tt3zoJx+cBxkUdjOfhJaJlqsVGv+0NhgGnSLFZzve8TjXdkDL3PGQLeSx5Q4mgr
v8Y1ZlOtN9gqZ/BQqeE629gGrxMD3GM8Gppm7uRDcufeh40TDLhtuImAD5N3LhrPis0cMnrqojiu
LgRN7kNJFaFAvGEvuEzAcl/KD84ARgkknPvM8p5hQjpIkvbJhs0XIVTqV/wbu+lmPm0qyBpXBrqi
z9ycx0WqBg8ySJ/UtFDtn/ReLJR+1XeK88H7SvHSrJqVMBf4T2VUxjD5VqRouxtWsXyNzhm6QWJF
+BA0SJkuS51eB8ZsV98Q7NxZuutn3/iFOuWYPmuReqqOFHq7FTAE4rCIrQyeYS7QmhpjlLiTMgFs
IAwW0bmA/wHiR+DHVxz1mZlLcE35mGskefMVSJZ2bgUO6Y345Bz9VPFPzRc5t4cMlEke+LmHNi1m
361iCzRbECnTYmuOC2rKQOjRiQtch5e1gDhuoOy7Yr/iE1IXK1HtjHALJtxDcooD5cl/nvEhEwcv
PYqNPbmJGXCN94jmnAUN4pRGT4HOdoYOerBIuBeEyaDsydVG0WaGvB9ScGO0LgS6sqDkJWDkEFAw
GnVkFrGGAO+cLV1kn6gZ4M/9E4obZ177tEzbgMYaoi3+GBrOUlgU+zkPNZHx4X7JgQqcnITF8BEH
YeW/SSbCbYtZQpt+Va/DXQQqcIVCu3f0k6xnfcfEzI0To4ET95EoN2BaUmj1vX9pFRSssT6HRkFb
ycz6TIE5ryynN8Zfp0GYRDENiO3O3ey0aGUPjCbKu3YG3Wyp0CZIumjlhVITRfqJwGnVKE+VJoGC
x1Md88tRPxw09dORMpe9vIKUf3UqnDjaEmzHZEmfOyyInWSDWwQrCHJshmsH4PcmpZwknEhEFVaI
stFqL0MGVKFwJKaGAFcHdg1EczY6O0GHtUAAq7iwtlhpkNABGzim8MKBrwm0myqO8R2EvLehiQBw
Yys25GFNyOAsQ7NaVGtXlwz0587EhBMdRNw4ryVIjp0LCb4K11IQOfkma9KHVoOCSom0QqN5qqgL
S9D0gTyDaCVuP59vz44WGOD5XwMtNdcnOhE+cuP0l9cDEQpeVhZxBPR2NBk3lWGKBLRreWphAENr
uHP+5v4lmRNHl+Qc9JJBMIxlW9RTvHz3tX33UatQ7dbnDPh+9MDxg6u7sV9K4ASfbp1uQ2VWEJhs
a0iy6c3t/Am3wo8PHzHn0zwDUNFhAL/TQWcLFUcG+VdXF/qZLTj1BaP4p0J4ENkAnGwgrElzRsdo
kPWL2xnDm/iCcQoBajWt4w9PlyGCTqOnUQcXZHyUiNr8ZucfN75ZC1WVADnT+xZ0VYMt/dwjLQyB
ukP7zCndTCx+/+jixhfgRgSAnKkBtgPNGq/H0E7tNJvRnFjtBRVQnsfH1dQowyzeWBPP+TUEmAZI
HwjIazP/CXZqdMdUttIiFJ4L5e+HNJDy+z5KJzFl3YUYxU9AXKohLCxAUQ0OdkGpqJUNkcC5xsWp
7xkVVAOvDBBAYSRId0H7DrTOqEFKhd7ZSk5m7yYTNvZL2sBvCo6F/ppFLIeHtL2OAl6wpzOdJDN7
ZCJjjk7L71MWC43NVwRDdAcfTDagbPiMUoOFmsYgc60KIFpM1N+ygfH9OqbyxodqRAC8kCZEGs1D
CEpB5wzXahnKdHNh59QnjS9bhduFUjbU6NNKRW01JFA1gwC4Un3YrwV0gHvoruuPP2kwrDtH6vhG
4CIjIed9EFr9R31i3tMv+xWyr7/3bP77ypQ2OtBFDziM6ovo/cI/C4Z7ePzoCbsa92TGWU+BzwGv
DcnMIlmjkrmX43V6mYM2Tj1/ZFRyVfCx5AwQklBlTshlUK2CECfBfSmfMaaJyxh3TazeeJQ6TTyX
vk4Pj6ay4pIi5w2oI/eDU503aQEeUhTRHk/XxGanh/9/MxRyQn+vBI2VoLbChv9KLVmb88ATmXWO
HrktWy4SISyS0OJZJdlySMTw4OdWK6j7fHUnAv0hULu8ODPdB1NfM3JdVNK0jdcB2RUgAjrnJ+oI
4dghzE5+c4CR4bZS3gCBigFiiPxKSzDqgaQip5f9Za4MPjljo/AhAImexPkYwrm0H/FH8EW+igN1
hMhRyZjSR2kxb4+XfiI/zI3vkeC3F1nwmIdW8xX0KnRMoDLsK9yRJTqyGvnK/ZyjB5zYNOMOTyIU
ScmlTGBloQLpVffVeeYHjQwFClwzH3P/fGTHd8aCbqDtLAA1Fn9ADblFXVRSwhf2QzzYrzjtH49y
3yey4xtjRCOXJqAryGoONmt6JoSa2kv09PjhE86dHYNy2szjKamBAgR6SdtTvYcUA9obhF35o9jV
P4r3mWGmZmrkwcLMg5p4gI8IsSV7vYMcLqDU79D49NC1SBSKm1mT+6vOyqNIvvVs2fag5WKBEt9t
FL4EsYHZ2Ir3kc4dJBO1JnZ84c1lgSM+hzGgX0txKkqhoQuXrIu5ASb6xlWkv/s8/+Oj/T/OJ5J2
YeckcfGv/8S/P5K0yz3HLUf//NcpifDffw5/81+/8/0v/mV5H3lSJF/l+Le+/REe/PfA2qW8fPsH
NDe9sjtUn3l3/CyqsLwOgFccfvN/+sN/fF6fcurSz3/+8ZFUMUTtjp+Ol8R//P2j5c9//sHeWM7w
9L9/tL1E+Kv/iyc41eUfl/jnP5RL/l79vIz+9vNSlP/8gxKYPwURV2+BF1lW4K8k5c3nv38k0zzH
44e0xMnSUOaKE1So//kHI/4pYtkkSSAiEWh54CAqkur6I+FPGZJIrMzgWbKIR/7x7zn4tkz/vWz/
AJ3/PvHissBHfbd3npfAD8rjNTAKNJKYcTK8QueHlPp5p4V1JD55bVWsyk7qElVMevqdS2W2UkAO
YBsArlVW3EsR+syaLgMFFkROlgjy06MXgPjKlcTspyDxjgzlFEkGB1pJ9+8Ba4emDcKyWBHb+H9J
LDm8PcswvCDIoFIVeXrsHCj0dtFdwjeaW/HdpWk5SAoJfIfOWbkHn6As52emRmkHYsgg8kDfpYY+
CaMDlhbXHpkmy7yNoIdEiRIDEneCqcK9IeCeHZfRoXUkWVQo8c8503qnqOKCWI19SEgipmVUdJA2
qiCGeaX4ERW/QssnpndOGOcuVGGl7iD4vrux2ThYyl2Oo6OJBrGlsgsys/BoUOLc2N/fK3u7ksMh
+98R6d9TIdAMK8oSywnjFD1TkToKhaSFJCJvq2npIv6FRhJEhNDL8Hio747+r6FY2C0jExrU82P3
AjUuwkBvt9UEscv1ME7pFQQ2KAjS1shcF9A2d6r4r8j1f+VgJr3HN4+zSz/jpzL//CytS/r/gZ9h
hvT5f/x7D//iaZb5Jbt1Lddf/8u5EOlPAevAyJL8X17iL9/CSX+KMitgeSSBxm8MmJS/XQsn/skB
T4EfEJoBEcCQmv3btbDynzQvgX4Wsp8EGnhIGP77tf4HrkWgv5ukyIKUm2dpnDUSXlH8ZXeKaEQM
7Rp6UZlLeb2a54WwcNC3yKl9XC5d2wsXNrRTZM0RMyIoaCxvIKHXO777jHRtDfW71uXdg8hkUXCi
GVoqtQRNX+D+xLSwqlMkKa/QRVGm26ikZd8Q485xTLopWgcqt56LPGbMR+JK6KGTJShBkXPZDyjN
kw7ajyluizzlyyHEIwOKnEkXFuBpxj2mHBIIESOZbugyb3Qb2YGKDk66N8oc3QyKLTTQOqqcijR6
LrNAyTt52HIQIQppWqmCwt9LeQHuntzLkF+RyxACwOhArLpnN8IvKXbb96DdkiEPq+RdWDpoimjs
L18QuExHHq5KzJruSgHN+XWQZhZfiSQ4ZMjMk2fWJhC07rKsRJJDSLyEojWRJVCH5x3b7aCJJohE
9dkY9TCoY9REgyKsI5py1zEnjwspG7LbYuxpbBBUWwqKu2ACqoLKxbW8cyW8s9vtirB7DqFGDSbe
IPYvUtrWO8b3a1RsqoADSQHoPZHxFankJ7Ebah0WxJeQ30mFBCFzzeP6Ag1LT0PXcx1pkiDWqZrz
HgMlz0xA1slJPR/AdKZPSGo6LukpvcGHPpOMCXuFrRMZeaOILZaBHwSlnoIRy/kKI7FiT2VKSyjX
llIqqV0V2q2eSZGYKXZdeJVaZ2LsoKtKrtGnxpEA6qEECtytE8CcwHiF/thAjjA0idFIrodFTkMm
GqphwN6VsfOcOy0Fzn90vUa6A4xLr4CmVYIuKVXYR1csIS2biZJQ65IcSj/tQISUM+ensa8VCVe6
m6xj46Prl32oihlnf7aQhDtHnZ2XelZRJW71stxlah61TKSRgEoKnfCgA8BPpTeHpqkFF+Y0QJSx
JOQrmRJb0RQcASbGVrUM/da6DcCRHEgYIOLyxvCE1u21QVsJDZEtldEaZ6eQZa+YPoSJZTUEt5s4
lI5dI4gW16Yp5EkSNoLwlZMSV6k6P6mUuCkK9GlGbrgL3c4XwMiVQQk0j6RKY9BcwUJ8LMhBjMxH
WWm2Yin1qkMculIK9OCI0BClIcuc2FIeLdOoTi8sjmtf5Rin/JK8ync0ng/aVI36wgYFZifaCvTD
0+fe5SvUccFRB06Lumy2vp/LoAaC6ooLVV4CflPoBvMHL7cDV6XcEhfmVPKRdOsyB7qRhEQVrxCU
T39AnhxUIzbXQtotqRNv2O5C8URTYe7rjZ0TGeqSMDKjZsseKi4cvIfVgNUQxfkE0YEWpRSfqb6Q
kGcZd8BC5yQ7h/JoLme5UhVcxBl5QUmBVjVd+wGGK9fRUJJugFBqIWcee1X5HjCR/DMlmdipNF1D
MBumUGJ2AwFkTZTDJIilevYl8AWbVZyA7Vy1ENPuTfAyEbVYykN2sXMFYR/Sbg0ONsEWHZAKoVdX
ofm0KKCU6jdAQ6RcxSxjfBnw77kP5XM+cjPPCKmGJobv4w1wZ0kjCNS6JcBZFUDsqoeeSU6hioAG
B4HstLHGsy6EDzsi5NEiSpyWKAl8+QcJszJSM6ZKY9Wz69BX5cxpHC1JiwgT78hxpdTwHluQgIhY
N4jI2oZHeZHhuAL7nvERROahSc+9igmU2yA0WbHrruFzTunjrDgS+/+x9207lupYkP8y77Swjbm8
wr7vvF+r6gVVVlZhY8zF2Bjz9RN5uqU53ZqZ1ryPdJTSkbJys8HYa0XEishg7rZg0wklb4Medkxj
K6zGmFK67+ucPHVUpjuJifqnGUMGa9Ugr94c21VZfFWa1V05JGQ7OQiUINOLu2mpihilbsU314ld
l+j6G6fNAPgfd42VVDEiqoRhwKbqbII1x7yKzrA+Z9Ukt2VPW3Hf46SSSLtLkfWL4GQpXscg2Rnh
XyXcKFrgNNlyg8fV7IONHxVv/L3I2q9kdgS1dI16WlMkYbbT9KDy/gmJrfI+6GzX51CZGfFcWywC
I+nVhvEBNnNbKecI9Fu+PLAAID6eLojRM8jVa8ZYV9j/h5MWDOGEKMJ2fpymx5oPlwTAimg2DBrM
WiIHen7DGQc9b1c/ZX3evqrg38ZmhW8pLiJF0KnCcNdnE69HoulbzPm5lqgNZ6HwQXV6T2qY7xX8
w2/+JYMzZWWWgCdSI3x7STe8sgAotqmtD2qOjnJrP4ZUvc6ZdlXk7GWic/J7JOshYDO5tVkeXVY2
223nYt1+SxqJIDGxhMouM5hkL14m/AWiarTwW8gFJiPbmEEJ0GO9lzW0Aydh2J3yFGbwyBXUcXLF
sYddboD7nm6Q3R2W/MCkBrNDgmr2ycLhhk/X/LHoU3qCG06Kc0VE0DbEPzPMBlYhg0K3nIfpAIDy
WvvhYhetMeIGYfIc7jupHzuLZMkl2AiJZ1x9OsORIaLb69bo9THrcaKk0Bbs8IcefLTetXB4eNHL
kO6IDtEpCe2rN7K/xWNHdlk2pAjNnOFgjr3omPfIvI6mvL9XcfIo+gIJ6RxJcsdCmSPto+wUJep1
0l23qzOcvLITcqdad6VJ/WKoLk5TAolvUSfPM/JOclgAkEfiaF55zh5XMyFrMff9D04NPltPOcZ+
cZxsaRyq3uKo1tTcWfRjyBQvJJvhutTb58WP/R+eheEmyQdyRCsXDsHFmE6I1uE+NvMnbRt2nqJ+
N4Qe+06IgI3g1QO9Itbp9zyQ+5m2tN332IJPMdCD53RE9plaMfaq577HvIGTD22zwvBJ0m65Gybx
lTqoFU5XOzZlLv2DGhEPy4R4Mat4h2d49EhQqlZQNZq9lON7DSOBsvPNr66zP2I2oaRJU548R008
vKQRZ4d6UuwTifGvbay3104jATKOE9QvG4ZYg19Kn8hlT7Q/sqWYqkl06tTgtOhQSpSrSz7R7qGL
QyQBCtm9LJroOWs7nHpLl+54yF1J2vpmpLE6rzZ8pSaiZpXDjZo8v0PAja4oW29ngvhlKXjRHjPF
2NkmxTlS6VwWOLuGvt/OIRoH5FZmbelpd8hJ1j24tKGfnHVPtd++IYT7j3TR8hhFPrxQrtofjZ1I
7c6Ct4TC9WlCwH2a9iM9TkMy9+d2iLkb9thQKYELoejrD/TCY/yAJh+DlpS4JUdkhFUr/zM1w7Zq
7IIyYTtfTxbPyCXz/GQsTeNLyAerWMXTnso/NZfKoADwS0r3GUqFbdxtyWqREo5HkS0ZDlYVzcOv
BWL7Ue55K5a53xVTGq/qjqPVZ3WpJqn1BUASONOyo5pwOKTnXqvHVjA7PTO5Rut3rnWT+b3XqKDY
JQ2wcWuPQouBJC9GR4SOD3mq8WdvmkHGSK7Mad7lSP1UBVXtz3oyzYQ8jHqp/8SFyCQm0bMBlzSP
qf+RNBg6mcRstoquyGvf5UuSrkfHxvSphRik1DHCHQ/pmHsc4enC8/jORG3EXlsgIt8YoyM8a6kg
8fsoRRL1+7+6uP/f0P6PL+XL/7mfPZif/a/ff+9ov37/nw1t8Q8OF8KkSAFJFf+Cvf4FlvF/EISZ
Yu45jzkKbPJFjf6ro+XkH3EO9AooFuFfLS2Qu391tAn5B+N5luZJyghLMvjQ/b90tP8OsQCKS9DG
AltB68wxLfcF6f6NFlITr0099jGONBwHp5W021uCROpLb/R8g3Yqjv8L0vLvSgZ8Bk8YJYxTmqUx
bs1/EEWxjkYMqn/NM/Wmr5jgCCzavCdxNazGjAdO5fZPoOXfgNy/40j/wa/99Zn8CxTEo/j6DyDA
v33LYeJywLi++3Kf01DhLgFV37zWLco3iijutRkhsMnSugUh0jXfEMP4FTHfJH9WZpDKOaJ9Q8HG
1vfCMp8f/rZY/jcw139gT7gjyFws4pgCogCsmgM7+fszYINLa9sw8CRD2L5A+jmFfGGb03tOhkiW
W+fzHTCG4Hb/9w/+D+oJ9yWlCdYQgXi5iAG8YtX+/ZOlS7NWGIRGBaSkDNUATPfYILzZlH00ufg0
056kpcTZdY9oekOuk3Q4clAHwtIYO1UKAHLCmP0TJwqVxn+5un/HWv66Ol7g4tIELwneDrwDf7+6
ZE0G7dMBU7H1sFLQFSR9MMmM3ByjYNoPtFKi1DARkH+emoA0hUwMf4Y8wVpSOpp/OG7lIybpVXQr
ZtlEu5BGxX+l6P8Z9fe/cMrsCw+iSNfNgDzlnMH74d8vVOcyLVaOm9Hymp8lxFx7fJv2qlQXn7LY
fA5du+1JAuhWNB6hJH3bmDLpMntv8r67CW3Dv6cY85IlFJggAdeMIYy+g67A5WZKzxNiK78xGU1i
h40bbem8cPLTmSLYqvWQoxQqKHGcmgKdwpqjKX/woejWx6SQ5GPDkE5yGmnt0GSMzvTqYQOYghqu
GBh7bAu9oeM3lkmUVkMOCQWVYiigrGvMuhw6Qrb2QaRerkeEKAD9qRuVzDuLzQ2KjsWmmUUqMxpe
PKg1/8giF3c74ETRDLfkyB6WwHV/tMvYqgrmUugKC5KNELq1WHPRZgdzNm6c6X1Y+jqcN8B4iEka
bDRD08/XFsXMEhkwJX792WQCercNkWdulwqSyJsg+YaU1E2pPTYc/MVtDGgHl3jBFE89avpo5tCg
UVZcV202y9tkyxJz28t5gBI5XvEzWjvEBaO8aXzVDAomorFJcCvtANDgOBWrbcCg0cGUGuf5egxR
jNDXlNeYM6QbfrHhaB7g1wnknPtmuox1Q5KD3XrRvSyzhRPp7OER4pVow70DvNmWZJi6N5Ilc74r
miL/7MKWgTszTKA/cStC64otQ+dp8TXIllNRNkm3PqSJxT4NjoBfo8WiAuoiQQEZ5l+N7NI2GIX1
a8vq/crb7Vu2wapNYF/51M3CQPxD0wBYp4DzmfN22a+hcWdAVQ3WIHVx5e3ab/DhcOJxy1n+KQfv
ozIAeTDb3KflrAl55AW15lK3ymN0ruXF+uKSBeo3wwZRHLRAz4qGenrgaMgNqlDbv0fYWZZTDcTy
eeTjsJ55tOTAXnTjH3OVyFAuwLNISUwh0TeaZThPGFA9RsqSC+vyn1pHGn1XNKifm00i+mtMazB/
sWo/A1zypzJKlZtxCWEle+4AAErdu2vY0qsf7fZJOoeC2Nn5yCRdfqlizsWZFbTHJ2+rPVmPHs3W
XJ+b1M3v3Di2YxaqT4QN6d2wJqISs8X0nl3wrcNKMTbU5Q2SlMWkS4Bey6FQQsMxmydYscloyWHV
tgbkk7fYvZE08QuT9yB8razpO+lFDXd4JLKxalhaczKcO1fWOB0OJM5+p7ZpX6I2Kf5M0cTRa+Lf
FxWwXNCVY8wIHBczeSFmjaqACbld0rNxz7d5fG6TCNmEk+3bdzXEaidNvjR7PyHvGt1lSwE2ocdE
8lZTQHMyz9i1Nh+2SxYcf062ln/INfT3ZqWY3YFzJKjcPjtP0iLpeEhTBFfHfLiOHCRYOUwpWyoU
2q09pG3PzaFz8GYNE4l+D+jPbqds3faOjONa9UMtLj4JgpX54NSfYd4QRVoz1QIdipaiVD5SD6tp
oND8iiDfzdJsT7EaZUXaPLmqBnP6aztH4hZNrSuu3YQ2hywdWUpn17SCDazZj16inetjnFdxvN0r
oI0IELLWfxtZhiUKC2p2S2eRHWY3NQ95T+QRcCyGvKMak38Lt/RRNZvd4c6wUzZDCZm4gb9NBaQ6
lQwSzJoYIoiPDV1IKSkdDm5CJncrmkxVDq3ZJbgpHOOp4/ZmaLrkzPo4HFsxwOijjxbIkrvePeO8
7z7yVLLblpjloGE/Uj9asnmxA62Kvnfa6PQEHUJhTtHm3GNgSCypYlmnV74Uubouthf7JazbQ9Sv
oP5iL7cyjzvsYGKeKqzi7Qdr5gRI6JCkB3jffp05zZDkj8oNOnpE+rlDNpwvtuKEYziqzwteBb0D
1SAOE1Ys3miV3M0ZRZakT/1+obHftSmACLQqbhfNfL6sHX9YciRtsfwFWCm9UUsIBx/ZI1Vo6zLy
S3fbE9yzf89kfCJDsU8V/QClcW82f0g2+SAjm5w5BnPvE2YIYlBmdKgMTETJBXnuRjTwJJYY6V5K
vnYYENYYp+IKlkHAxQGX1p7syVenXPtiPUyUp4d+LNrTEmay++IVzzjfkKTYyPZ3PRKxT6JmOmIN
ZnuVevuxJNN6XfARGc6cId2bHPcxydn0NrSmjncWALYI2zofYpOnAAyY7eXF8OBCZboCrhktWRTC
0zvwAQMFFZIo97OdtgNZ+1jeplo5CMwjER8yIH5wPMQNrZufEV+dq75ic59H2SAycChEc5Yt+BLg
j7rjp7pu4vzW54pDeM7F/DLE2EppOxLcYaVh/wQ/hKd+YtsOloE15I6iAbJWkLq56H6mqHAtv4Fp
9XbIrFznIwoMj1jQlYsK4OMKTApdY5kXzpsbFkZEiSwx4LGUxe2C7neZ5n1MkuVEcsPvpnRC0R5Y
MmbVMGjM2YU1Ay0d2217amvcc2yDnMEaQWj+fXKZKPZA30W1TfFGIMVsKMb0UT294p2dbtoQBwyr
RRjvLc3SpzugpuPDhg3oAEFi6PdA17pPEFfs6x5l+2AIzXdshC92OQ2yfclQ0Rfg7fWcVIHplB5z
HyWPWSTrqmsL9WckTfQ6uVG6vepkf55F0zT7DaB/pbJsrgqA1a9ryvJvggJzv0xDAXS4tUgSgSc9
wxzbtAR/FIg7PSX90u+A+xS7Xk7mftC6h8kFbbv7PCrW747q8SlpubkEHeePwOL6W1CY70vezpdM
JfR2YF3zRoPXpRPUkh8czd+1gArg1NQd+dPOLHttnJn3ZqjdL9xZ/t2SOr7iwWHF4OvVyJ0zFFpH
2XHznk4DEPJ03dg+RK7bhd58rHRY9xs6uEoxN6J2V2CJ1KjXHd59nP1dEjE4ujQd+TEqWBjkRhUX
jFNAtJovuE7lWY8whmTBzIEaIJ0eBJJm2LpeUj0vMKHySK8dh2Vf+1G+txnqPZBj+SWG5TOpsnHF
k3QFC4ck4g4lFVGwSk/ZVTbtctEYcCjrLcWP2GcfIXZtlY943RzwoJq1mNjMN0DG2Lv83UDY1Ydu
eHId95jzbhjCCda12U/RmD94bsmLEry/akumuwCy4SGMOrFolPrioPzQ72sCMx2YLZ/h66p+oCEF
KVH49RH+89Exj/Oo3mc6wVQL6zHGMra+nDhDH4ROcfrsgVPeaLKQqzHR/MrQoZ/akMDtvbDilvqh
eZhidW3a+T7b6v4GkFBMdyj7L00WnfvWqG9pPfifvHbDq0OJc+y69DGGRTdKt1DGYpiPSRQDPsqW
7sY4PoMn0HBCBQd8ICApbiFtzXYcAD0OtM4fYJiK+EpT2H0bR2gTJz2+MI/OfMhZdwx9GCuaC1FK
qcjRh/EG+D7ZF411d4XK+sqnWlwpdB2VnfK8JGyd75lS9dmnXxwpyJ9rmEd7GRcfvaDQIju4tkfX
xYsNomM87i+oHkO8kwDeGUxC30IzdcecjdvV9z3c6Bz/EABCUYe4ae8LjbR1JZejqtnvKTFDcXBq
03tZJ/V1ijY4XYm5KHsR6H2kw/BCxNzfYtAoxXhLI7P9Khhq6ADFLQZS/CHPhL2GMUurNQrhpLKI
78bIhatO+vlFbOpP4fP5U3tAr82yIlpC0AayDQkJOIii+jg2bXfsYhuhyAdevUv74UYL/RnA1R9Q
cffXJIW4JqPgYiyb2A/FMMjbjF+8iJnnuwyplhDcDBjMjFMJFLxFtnKPygMyIAwfpS0esVTHOVHb
o8stfckSgXijaekPnceQZzn2U3Hr2hkG7bCFr+YW1tYxM+0hxr77q0Bl+DszoIndQnDO1DU967mO
buElhSniOclfi6RGx2Rt569RN8IJf+necpiTlopzDYv8HhMIBTXvZLBwBKzbi4XUB1AxS9FQkQVH
fzfFGu2Kb24is/CvWjjeY7xwu6nHFLGotnnGM1lLwSRmQUU9H1zh3/Ka91UIa3deQ/wwg6DaIwNT
oHnpMYWos6MIst8zafVYTfAj3i2wu9zFFIPYUFUth95LbEcKXucEZ8uLlJKdABvD8wn1Bdq4nv3q
0lgftPNPzI484CwogJvL6KFr5HaIaP4bIg16wdOGjRCOlnMh5bEYXdibyd6FbvVX7AVo2Hykn1Gv
bSeV2K4SlOIsXeUNhYoqlL1Ocg1zsszti6kLxyUaOogVcLw3eL1PALzqA4rj7zrz4likBXvXoOFu
p7Cgshqgs+D95g6Zd9hHVPExF/kzXPVJNdatqcaRwACDdMMhpeEEVTrsq0EV3qwqbz/7rvPvXue4
BfCGWs+5NyULW//QtR0oG5+p7BmpW+BwLQioEtgwihouaohGtm+Si+0wJ8yhBeMOE8FNo/fTMnYI
EshTB3Y8BcOpnbMD9AsLHuG0CaQSZ+iVkgktQpnDi2oXd/1HbYf3bl3zzynY9op/qO+z2Yn0XE+O
w0Z6RHCaMCb51rghuaTLsNxFHQRoCDs3D56MK/w3oJE7gW37mYwx8hzS3IwwP0yTn10Sjw+YtGov
UxIlt4b27CGZdVLFINZKT2T8iDaSX+pc9cexd+OFEVC5IIdhedybzl2iPve3Vpr1cRCduYP5N/5X
e0SZu4g9W2SBA9BI/A+TLORDe4vJi8g6c+TgoWH9M6twKlSvWDkD5zrzNJvxA53AzCa4V6Osex2z
Lf6so2TbFy4Pnwwr/Oh5vh5MNngkYAjSXREXPEM/48bj2qEJ2he1mrArJJCG7eI0K74Ep6ucSjNr
9ppR5t2+HjiKzs0W78PWEczp6Zj/XqLZWcwFgd6cx659Yxs+adeOi3sETxwuq8kAfyplftXTWpwQ
XsW+DQNYPCiJPiPZ9ZckFHOF8bXsBWX7c7dweTO16GPLlG2PPmfxu0hRyopxdacY/pwfKsnV7xHE
KtCAFGWWsXACjefLorfixpoeNZJV40sOuu0xzky/b7FoTkUbxzvfKsRrjBg06p2lxyE00RP1/eMa
RrFLuHt0cJr51UGAVMGA3t+qxX8ncdExHFixjcthjcYPCA+X+IgdyUBWNDR2hy6JQzUo1/qkXTR+
Ww2fdn5Q0bVJW8yO4oaPpYubW03mbJd2UT+Vsm3TC+tXz8pVa+AeqGJhKJB3WO92dU1VgMs/2WBC
/TR2QanTwgobHTazrseRhvR35tNtPxHf3o6g7zSr1+GXsCts8kHv8548Njpb4GEKMON+UR2v955P
nlSricmFODOhOncbzfcQP/lk3xC1ircJmBPykNIx/iDFmIZD3Xn3o0DhpQ4L2MpjbV2EVZht9JoC
hn5clAGolAcNxCwkSVRAGDHSBB4YWWiVPDGTNeIA3A7VsQ5dml/5tNS+okaF/FT0COY59xtgFrB0
DQC0IaqhrSQTp+3OEBLtWgsNzoH4rjni5AuyHHzhHrCd9urnZL0EuA15Rlt+LVr+zQu0QndCgf/7
A9xNjQbXsdiA/rW12DxLWNW7+sA0Su5SpWYk90na1QwbyzK3hxZVy+cC9dALRUNQ8KJzTwWO6vqa
Jb57s9p0b+ieoPivY5382IxK3VHCPmq7i5eBYhaYj2LPuU/uHN4ytOct5WI3rUJC9IWu9bYZwjqf
v2IdA5CLen4wFEaql4w6O2HgBqKrKOn1Td+NUQD/+CVVzYZu7Y99LiRKzaV5FLzOuhJbwhcvLiR0
OX0/dn8K6HRgCwIxIX+FW5LtjoM02NMFoR30a3QEXkgxcTftZ++hWLcRBBV3JF578L4ZHMhLqNoy
dWKYkzOloRS/D99rPNdZF2BNtnlaH5YNTBscTtJkeRKSWnq/zjN+PUPZ2UOrMHcv9YjleSBQwEF9
5WdvECxsia02CMWWKqsNwDuxGBQTtgZCPYLQTA5D84WOtDRab9N2ziBPIpl7B83hT4sSHX9Khwij
YTWPporxOjU4N/BaPfOe5Ri6bsRt04B2qJhbtdgNEoRTNWNBxJVE9ZlVbaO8qjKXtFtJciVikKEt
sPOl0BgH3Ija3K5brcRENCowSKykzx43JhNMVOa1TM/QGzCAGiPzDw1vMGcNLYxFWPUGVXHa2njG
tgIKosTZsr60IslQJW8pMlzTJeAAWRK5puet97WF3EFjz1iH8VMkhuiqCAV/tbFSzzNj/afNOveW
Ul8A+R7n+2SOyYxwsgyCRLjaY3ax1xAmgKblyYmnNUGeapeu+RlmxUBnhUkGXy6ezzfz1JFSoKx6
oBQSlcotfQdXbiiqSgGYetqN01gwHKYDf+UxZDiVKdYM57IT2c8N0c2HCNg4Tmgov9MyH7NFv0vb
1yjm4aor/yzFApCeiMyp0+wTlPtAnHt9AAQzFzcNztpjwY3AIHVeh/WAq2Y/l6XAyASL6hyrPXC5
d2uGlccU9RezbvIb3QbzkjfM3hGjmiMwBiyXGBLEfGdROzYna/mmrltQsa+GsZH5bmCN7nYSoiEG
sZVm9KihnH7oIlDQD3zKNLuGDmorqEI57c4RlT3UL5Aa4tCum7WGMMRGoRIQf11XqCXofR7goow8
lrmrumD5xUnL9CVOUSHCG59jYSNrMjG7lLv4h+RfJaeMtX9OrOhZJQaHNyJG0473zWmYKM4Ltnnf
ZSgnQo1biVG4AivFynQ/i/TLwa9eIeLajFZ3c24LhAuAMqUAIwjKqjGkuquiLMFXMHgjlyodI7SA
9K+1HueN+A1VIU33CVq8O0wxUFj6LuA14Sw1IDXVmeHHzD2D0s2n0LDVs+2egeXmP+Vk1Q9E9Ij1
CAq/e6MoOEe8qIq9bTFwgNL18DwAy4+pndFCRJrj1YOIA3rFd8h3Zr+bCwAr51j6Hk31X0sr01Sl
ewFvbgz3N3UL3QJr4jsMmPGPegHorO2ElxMu6Hh0gqyxOGaeQ4Ml4VWFrqAvNIxDk7oHth0YYuBz
pF817RTpG7CWYdwVSZLcJTDrbqovwe7RQ9ULRrOOUmRtMeRJyGmMBFY7qe05pnT2x54MbD3GfOtw
WhgBPmXpl6TbDx55mhUEj37Yd/g6vsSm1WV7p+l03xcF9jscwAi81/1aH9Dc6P7Gtd7fzMmWo0fM
bLZ9SxM9/ApZxucdjnAarhy90foISQfkR6X2dKpgfxP8zuTD9OphYT5Ukx7AbISozZenv3iroInW
53iDwqPsQXt9DLMv7pY2N+EwrzTv0bnTBjxtMTbPql0oPS0RSfcpXrasjIQr3lQSMoleFKq7QgIz
OX/N9Q1fopjfc0GREjo0qOcGCXGLWAAVlZvN7RvnNeSmxhm2lYPSHBg35IMgRafE39QTLZA/NvfF
EUA3vJrxGzWEZTPFqSDSrhnKpu9vakL7+qryQqefLsM870Nb2Km5M6nFy8v1utmbeF2gw7QASeh1
Vlm7nYYFI7NfvTOCNHhh6203IQMB6fBGmz8IVGvg57pF6m1kUxyuHpl99Xe6pRskU3StuzObibE/
Yxmr7Y3WX5VBTnyW77laimyfA5+YnpO6DQInoNqPxBYOtsO5SHZAf+SuT2dgPks94bwAbSLFucBd
QmvpR6dgEZDhlPhINiEhIl690e4BiHw7P+pJ0tfNbUOGLNuCwfoWqkRe5RN3/N5FEbQ5fSMhV4HB
UE/ok2t6eFcAFnzPOrX9amRcI51kIGh9Ob9iUmt7T/ggUV1D0JM123AaQ84xJJeCv7FpflIole4n
Ks2OjiQed329ZTco5PBJdIyRw1fz7Dlhqf2ldNZg+RQyO8ZCTA9grrvfZDTLH3ilrRJvVah3W7dM
T5Bvt8XVO51f03FKzS7CDJCsIowgVpAVhvcsXuVpbse9pYWFok1s2Y81Kervc5wVrxHK3l1m2/6U
KaS9tVHDf2up86QsYPhxu4TWnmFXGt+LBHMoJwG1Ar0gcBlemt0wmp0cWnvCZsBPaKnMiKSWdvgY
xQiBa+sg0cOID6RvKVLyfrItaU9Rt6L7h5fzFdMK64VDr1GlJCouQUDW1qwquxPFSPdpsDavVr3V
apesHBYVNQ7Io+7E9ixklMbgsPoYofeY4kKWR7KeOqCDP6mdRUWyQt3jDRqjXSY6FJSZmN0vzwro
R3PQUKC5l/bGwpmNVgoQygQiWvZFCYtpBJ0XU6H2Q6bF/QastSnlOINM5U2AuScZl6akU62fN96J
P2CvsdmRBd2a0HHcVoCTRwZNuYDmcBHWQ9Krkj1q2v7i7QjN36SkKKcOYwUxlnIFa4b6HArI9do8
d9/TjXQ7NzlzA717cyZDB2KM1O8YFelx9vA6aquMDAPfb60378ETaLqT9m50y2vGScBROKh9AJp1
A8Y03K+jUGsVJUY+IWaa7zKTO0zhZ6D6TD3zi10hi0hZ5F5ESPKfofPDDYGo4gFAKhb+5ifMp3MT
71Y+YW0UjYSVUg2lS4VLK5ov+Xp97rI4YVW9RP6QpRg72BU6nsSHZnN0AelW5YsZTRW10hzF5mcL
RUSE1MvcQ9zu0RlX0MU9x2uub6AdGUpw1DmSO8AinijuGfhpNPkPiQvBlyP3w+1Wj8UZzXH3BrZB
76xyFABbL8DM17lkVeKL4tr2bvixygXnrA9iePVjnt1BMxu+F+NE9xgBxLAYwPn3nkQeaK7FkSoH
A7CCqf9J3Zl12Ymk3fmvePW1KTMPF+21zJny5CAppdRUNywNKSAIZggCfr2fo+rPraQqK934ypfd
JcVBEG+Mez/bzLPjOHGIFXelvPEMZvK5sn2iGU0MtZPR/DACW115VTPI/UUUtPvv2WTNfOpExIsR
cSY6uoN94LWjPvfIO2SKTOprkXMghVYT4TM60T9EbM+KhZ6qcRBzYET02QugQbA9B2fKUzFHx3hp
Vk3GmCtaRuqQEKubBdXmt8mzuWszy+C1QPCYvaDFeSqL+vmzHgoSxF6mxcrNW/1sNebaW+aBK2wE
tGFcSpwCe8l5N0NqGbIxCCoVvvCb1s+M4ifKlQjfVGgHAXc6JglKK4kN7qVoKCU3z4NyLyeZKDC5
gzIZvGI0Q0N3zPQ0Puhk4ALXYj2N/CEUV1zzs9tThb8Mh4yM5a/YjCLF5ik32bgGvW4+evbgGWff
4LSczBhkkssX7dV19q3xXPGjLOQsuPgO0aV4ZsX6YBbW8A1pJtc/o+dHFjNzVJVXnqwr9JU2CI9W
LuBGrWZ8H7LDnXblwLL2vu58C+GPOTbDVTaWajwMYprnQzElQbu3BnyesWBT1H6NZveiGTEaggp9
io5jssi0Hi6JEiJuxWCcAeMVBjdKE1npga+Ws+dU/ltNwA6lxT7hK9AB5rpMh5y/srQ6OgaLy12b
uo67F6mxsCw0yqTn/M03/X2XmZZ3DvFFZvu5r+azL032a9rzOPlA1tNcWwUa7MuZr/MRb24Lpsqr
jceyCnPWGloHwYnbqvyzLyvbO+VChcPBTaz5mwx1DqCt0yPWH6V78yCURhTQZou/HxpOodlB1poh
gJMxY2cKZ2zPshyagt1MwaFxFHTdTUQ4Kw+yTEKiGeqQuKRBPRf7pomIg8feVp3SskciV/sO1iHh
DyN03ymTHAlYRcTwjVDGi2c5dteuJc3o2Op5OTfRjDD/pxTsPxKW/r9YsZ+YKU+P9cXw3P//4KP8
Wxvl/+rSi+u7+vKr8vQCGfiXT9tzfvPRulHiNodLfziu/yU9DZzf8Lwy8mLDpjfi4f4/0lPDtn4L
QmywuA/N4KJC/bdR2/A87JSMFhFLd4dDHqCn/4H49CIv/Pfoww9dnOCev9bLue1Yc/GScQAjx49L
NH9Nxg8/O8yzg/gzLa+BX9JLzcEdadliB8A0ES9d+IIs8bmmV0rZnMEZpYDDqiAK3pgOe2nrxdSn
59peaWKbMWCzUCTFwZyc5c7sooxfmV/CzDzX+mpqSSwrwLkZFgdLsTD3dmnevTBnPtfyRcH5i3q4
5shfA6wquHau1PVSsfKWxRy92/YxL7/6S+t20i1TxUEfl6BdQLScWBi+3Y/bGl9JgoM5CybE8wX7
2uJi4R2+TGbxElLpufeymlaXsM8xzJny4PS4ONPlNu/Sq23PvRIL83oZn12vOPRpb7+CUTR+c0Ru
6hdU2s89+UrKGrQT5yEcDB1EOOqbWozWHQqVLcFTnr/GzXlD4I7dzLNn9re2SXd++lLw1DOPvSbR
J76f6EDY8iC5xsL/gAjHYBe06ZX/KXtX9UWPLbA45E37OrEVGSuNNo/bGl8Vp+mEeBCtRh66eZbf
OO1Kz72wX0L0P/deVgXqSk5datXLg/cJYQ+Htdse+vJzv1RmEnr2nAuanXpSVjurRfG4WNsGFXdV
mRxe+yi76CWpFqcuJfKpVHrrk68qUxXW0LR5J8lIT5EXg67ZTSGro23vZVWcWSWTJZ0YabFSn5CY
5kiX3U1xeVTPqjSXslymtF/kIUhzlBZYm+I5GIZtj75GKPr2SB4yd5iHRtz2IyrTF3Ikn+mBF+rL
r13Ftd1KLEhSD8hu78pEkkpRNS9Aup5rezVtcheamQT8CYQBzpljuPJLVnvO75u+5Xof2Pph33M6
L1j4+sXvnW/2RRz1XbWt7p1VZS6lmbe564tD0ufHZardq9ky/rVu/k+XQesoZIlVxEpNXgy3XDXc
goqbUn8Its0RF9vSr59UWC46RFGSqMX+wXS5t1Tft73zVXVig2pFlg/i0GPli2E6fncStW3Mcla1
WQ2LMGQW5oewMfelbn7PLGRf2557VZoWp43t4rTiYOGzivOuvyqDstlvanydGDGogBtvVKnsadF1
XqwDUhT329peVacKs6q0PR5c0Czni+/7snyzrelVcVbagepDhOyh40bgjFnk2ux0sK161skPHB9w
TdjTeImFEzRH52586lVZ6t7lqJ357MARHiIiBm8sUta2brIGU/Wi7mbTz+gmLS75PjM50Yzm99ve
96oqZUJWcjGW4uAL6QKosqLZ+4y2pW62rd5+Bqr8MukH3Ag22SDFIVuGXWh8xNW+8WuuSnPGMaQT
h5ZrxDFDirC07JeHba9lVZqNl4lRBUt2EOX01TDGW8gc7baB8CcR/pc3QgQsPp0M5opyNA5cU793
PXjWmx58nQ6RVC1iOQzniFCyuwpL121uTv22WXnNfOXWzBJzK7ODmYd6j+73MxuibFs3Xwc/JA1+
inDwSEYYwGKHBlLPuuy2zfnWqkArg3OO3KLxJv8cZc0hy8xtK6CfJtJfvqaBDBhAgJvxwjXMoMZC
J2pY9cbPuSrPoZtSAy1bdtDpF+aKAjIEPJhtXcV+OiHLMLe4trp8TWnX3PINH3ocZds2nD8hlr+8
lknlpW2nNB5cLq+9k11vnJGtVWmOhO6WaL6zwySGHQZVEop8BC+b3smadwtyDOGB4n2XYWtiNKuB
a0XGtK2vrJPFhdCGmC9QCtgdJDBMqdg1XJKctj37aur0lBqVxvF3qM3plSymR1jH/ra+Yq72mwK7
t7IBEhzwzXI16bookfqXYrefWZD/pKf90ldc7v2Qv/jw71ukaiHywJ1Vttm2Evp5mfFL63aXjqk5
8+ihgSADxWnzadv7XtUmSKhlSHGWImQ2RCymSN2rKQw3tr6qzrSeEKm2hAKIVqCev5Jcnm977tW8
iQwymtqIlkuj5kbf+apHjj+2tb0qziAwZ2lcZgiCkqw92qhqh7Tmhdyev+4ngBGeDlhNi2+hrns6
+IjkHP3cHkvbS/TI5xpfrWmzXmJ3wCp9qIfbfD6VatOcCaf06UMHNjBTtYzZYajn2+ZColWHLe/6
D3/5Lx0bX9miQ7wlB+7KrDTuN02VXrSeKt1p7IGFMA+H+uxbw42TvHRr+dw7vvz/vzxxhL8Uw4mi
Yhb/upzunDl/IRXruZZXtShnx5y0y6QAZ0y8zZz+fYWBf9MIgoD26WPrskuLQPMJa+m+68K7pk02
FTlAh1XLgB2GzmW6ceeHdDxU2cZOtypDC9MWjEnK0HKtbzNasGUBFLGp24WrKiTMMR2Gkm6nm2Q8
JcWMjHTiXm9b66syLFPEY6a+dOoa8z7m+WQfjsam2R0cytPX7ZSBM9ctBtg6rZovQdhYt5m3GP3G
Z19NkjLyEQlHND+2SwhbUp+GFOj0thezKksSps0Q3hGS6KJrPwJnGLlJDkZPb6ugcFWbEBcLQ6RI
rjsp7gtLo4h5KXHxmeIMV8VZK1RACtfIoSytq0zOwPTKYtvRrBeuihMzuQo6HDaHujwF7vx61s22
6SZcFecsHC93bYrTqZCOVUt7Mh0tNm1eQSo97YpFWYjedxhl58Fu5iNqNUDrgRgxzGzqL8GqTEFn
zux3+IEO98pNIcfvorXdt9saX1Xp2CwN6Swm45b14AV9bGl/v63lVYnCGrEneDcskTMAa06COg09
08Z3sirQAAcwVhwaR2h1leUYJvPTtsdeVacM7YFzMIatAiqXDA3r6GdzsPGdrEozmBfLTiqc5yoa
1C2Iguq25SJi2zJiTTnyzSYtUMX4x1x06b5TbnWep9bb2PqqPNFtCqaiwT+mqilPSESWM9Sil/JD
nhlZ1sFjQYCU2kL7fcTHrnZOkM6HzBd647Ova9TAWzxFnX+E+zFedekCnIPN+LYB/WdW3S+LITMp
CdCpWv8Yjg3ZqF667JE3Ddue3V9VaIP3Dlk3b2YYC2SYoHV3swVcZlN391dVGqUK4Lwl/KNf5MbB
sRP/3Dlh8WZb66syxR1ZIUIhFDjRObWKLB83OD6Vba17T0fees5sPc21fywjv7pv3dY5FzIqNra+
qlWTlSLu2Oby3vV4j8cGYWwW6I1vZjWT5iGiYM+t/OM0hj7q1SH8VLrjuG3Cu6h7fl2ed+WS6WKU
kDBmG6VwkTlvFHDt+23vfTWdBiU+eHugz9SFXceVWZR3k+0Z25Yva3GQURlo2wPeTClGkrEbv0UR
g5hw28OvFUJmnwDIMWieGIb62BqhtS9DzOKbXo23KtbAmsm/yOk0uL7vW0OXtw10lG37OW9Vq2He
L7aZ81U5mkwPBrbRuLBVuO29rwWononVpwLpdgRg1D542O5+ZDVQlG0vZlWrYz8m+EUYgaNI2vuk
Ri4aRLncNkaukxiNoUAaPfDsTlYYt6WsjZ0l83TbrO2talVjl5hyvAfHZUgwoaPajIlu2naVhej/
aa0KrD9O2CQewdMD3J2JjUEhfW/b/tFb1SoGtEh0LrP2IAr72CtnOPRuubW7r+ZVjds16bDHH8vO
nU96MeUVbgv1dVOfWcuFVFg1i1dPtD5K7LXSI+7Jcl5KDXxmxbGWDPlF2/YiKOnvngKybOThbrHn
Ytu8utYMgWLoq0yZ/tHCJvxKAxGKx9Qz3m57M6t5tWVRUFuCma8ebO81WQ9fbb0Ym862PXdVqm1q
RVWPL+/S3au9M9nq4Lm13La+vgQE/To1YQ4MqnZULFI9940ddPmd50/+tt6+lg6BEZt8T/WEDF4Q
mrLJl0Oz9PXGR19XKmgWI4KlepysKr01c8u4MhfAPvG2j7oq1bnPwqFVdPfQH7wdJizY9a71Um7a
c919VaoKvjbufsM7zlh3HyO3dgEE1PVLWaLPNL+WD6VmQUCSy0kGR6QWiApvPk+Wal6YtH9eNv1Z
MeytVUSgHyNbFrz6Hu7/waqLMBaOOV4FJIdgSvKcWHp9f55HZO0w4U/YwO2HgiX+xpFunco6sV3A
K87cmyyj+FTPQf9DulO5reTWWqPRnbJyhCh9HKu+uO4yL0V62bxk97isD/7q5a0KWrbS6XvsZkeh
jOo8mBgedrDFqzzux1buIbZ1lxyJdNvi80/iI68Y2WUxsGYu9lMXX+QBzaq9bbO1Fh8pL6kJPp+9
oxXa/c7EV7qbXG/jueIaOeuZIdbjhc2W0aflFawAfPBe8xKP+LkiWVV4dpHVB7kMjrM3++zijPAq
CMNtt0Ges6pwa0gmUFssU0xoPN9104O+TKv5YdPo9CcVklckmG9YpgwOiRa2MUVX3ZAH2xaf61hd
Zbb0ZIMFnLiEH+8NEXSPEDzsbRoqz14tnfHTd5M3034/z7aL6QVvTYLlSW8bu9d6JAgoRcVWl41u
2gwfQ7PPbxdZq6u/f/fPFDCmiydzJjpElfuXXtk7hbqkfahlF0V19Lr8CWsqwEqN3Nel20psLVNS
HNMLOyiCI7x4QoAwo74CkSO27Xz/lGycRkuIXZdzJNm2sS0gq3Kc4W7bCaxFSr6efG2CJzrO3J2/
r3INsrdc3Hd//yGeKeBLytmTxQsdZnY16wtSSNUNV2sD7Bmiura1virgMILuoFP4lT5iDmtXETvZ
7hiDnGTb8mitVyKHChwwQ8+xLe3lwxgm7o8uCjceaawFSy6Kn0YB4TkigI4Ood2Ar5LzftO7WQuW
isqZlPICGldav1OVC6MGQOQLBfbMd10rlkq7toHKhXxX2xreKGMGMMMuctteYC1Zgv5vZEbVB8do
mOrkTBhQ/Q5uR2hs6/N/Ei7hZCFnqIyOUIsjGMK9PALQDDZ2mtXuF6bHGLoNCL8eL+CrUpbmbQSs
4NO277paUxM1EFZZFkbHsMc8ZIwY6dOumbYtRdbapd7E/mWNTnQM3FacG5zxgJi02jaSrfVLVVIv
Y2j4EWvCAhGQ55TfstSpHze9mbWAaUYSHqnR5r37xvwBYdQAL1ul5dttza9OqvwgIzsnmOHZFHY7
AJuUPpjfJJq3HVat88A7YNi6T5vkWHcC8EtV+m9gPUzbLvLXKqYL2EuorgLaZ3VAhXzItISD9dsG
m7WMqTZ94fegajgvgTYbcfAOSNFRG1u/DEK/XBfUuRfVJHFER+eSmTCW8IXxv0cbv+uqXNMCPygK
mIRD8ap724ggezUOxjZLnmeuyrWU+JXSgmy0rGFZT74H0PRqhOi0rVOu5tc8S6IyzBRYmdo0D+AN
xJeyKoev21pfza+dQw7ASD7VMZ8Q7flK2EdPcX+4pXWCTZ5+1gDsaCIIxjhmUWm9951a7psp679v
a31VrktTYOAfSuOYlLM+jJy7wfgxrE1jvLuWNpWV0Yk+kskx7WHtGd1cvAmcwvm27dlXp1WzronQ
4pLsKB1p32WW0T5kJWGP21pfLY4XMysHf5yNo2qV/mQTI3CdBOayaWfuRqtidQPR2MXIMAZjyj5O
jXiVJ+W2AyU3WtVqUk5W29dTcgw8ozlYMyAzvWTZpmXBn9gOiSJZyyiUcSRPDmaNYYrTZHfbLt/c
teDJTkC0e4tnHIdKpsu5lQ0RWInfOBufflWsaQlIRKaOcbSIH0OwMU3gVu0xN7cV1Fr8JC45PC0H
B5djd38Pvj756Lh5vq2g/hSrRAKFBnZlHMe5a2+yeRZnl9y4bUPNWv3EKsAO4CExCpMWe7YxS30A
ZQ9Y6+8r6lKXfz4vAhLwdCRrGjaZcz0Zx5AIcuIMydw+YXEaj0WbFSS21T4swr//qUsZ/dVPrYoX
CVooyRA3jnNP+AnAQxt3CRyYba2vijevfZNboIUh2dHOtenCCiMJUm5aXJII8PQ15WihIqMknLmf
YFteE+riv6850+k2bRvIQHrafhbV86BDsz0No5UcPQfso2j6jaPDWhM1GDbpSgEk8rpIQSWBSa/i
pc6XH9te/ap83dHLcgtn8ymIdLcfMkBwZVaIbYPDWhIlstnwiTU1Tu7I2hWu3nRqBUm3m549WM21
SRaR/A5Q8+TNlSJCWBj+o6u6dNNZlxuszqJMpP1ZXwwpEDODeFbQ4MudX3R6Y68PVuWrepBOpBan
V0HjmmBv1XgL+SXd1iuDVcUuThTkLvimKxDHrrEnJLYBy5CV23yxAEKe9noRtVbNC2+hp6ckmkZk
Z2aDM278tKuabYl3N5Mi9a4aISMg/HNzXzjDtl0JONOnz06e+kS/1MYVtEWYYl71KIOp/7ytV67W
xsT4iAmeXHNWjit/9yzRfG+G6iXxpe9dPuBfDMXBqmJJ+rNn1yYRJpsHJ73xOOgCExcM8K+qW7I8
R9hFAh6QedOEdeDeAcczwhNJf3PyONkOIHsS/QRR67FJDPUIYxdS4XBnQItVFdlasxOANTMyQfzZ
NJfA9k09E948E91xDR6UpIqdsySReRS5coqvhnaa2o4X15+sz8Hlr2gWkHm7vPX13MlrKMl5eRcQ
V1wREx826ecRXNtIKHXd6+6d2bYjiSwF9DtXxPwjkvQrNCorJcnTtGvx3SCkhnAJHZHn+T7hip9Y
GVjNGTz3eu6S1yR2Cn1bDnrxu11vAV/aW25ZQJ5WEAruanMJF0jMaD7F26AdC9IAJk0mMQkJhJR0
H+QFPXvCM1A15ygcwRemhPSSgK1MCfmdW6txac9L50aI/k0jaz/ZjYRVSnht1OY7gG4+AUKRslso
8ZMOw+8Qscm74LarNT+VgySOZ6+sMmf3VQN2D7od0Z5pyj92CIt5PCvaBDbXtwTifV2k6WVtPIWt
gGZKqges5hjNsU36YhYi5yeoaxZmc0iTKalfibkavPsu9XpaCD3DIGJMenbkzQeyyx3unPuqEK8I
P1MS8rpjQnPnLq6ej0NvhfJmCcNc3gtdNpO9Z4Kvl1PmzV5/148O91FxDmlIvVsiMGFyN5BMmLYg
dZe0ubpAs4zPpTOAzIIYOOggIxsM7UjNCYv2wJEOIQTlcY8e0emmHca32QFmC6SLQzvTmoGkJ7oi
qv0En0em/a5desPjHqcKE7IbLIeDgi/KAWz6fsyJzXjfJtC3O2zhwE7ynevbGqe8ATQ1O/tkP/m/
570txY/BDEAyHhGCL3ZF5oPBX9sRBC30ldD8q6wToZK9NGKBNd4ySfIL+N0D5MmUFDBzqsfwh9mn
ZEeA3W4JvorbcKyMTwTgjeTKd9niLN8swBrGd9cMZLnHBTG0u0w0UXlwmqnV1U01F5cCC9ohaw+Y
ietI77OqVpG+cfPasbqjgDE3VAcjYtA0d94I577aB2FeTo825w3jW5jKov/ctktjPtZEd8ujnTTE
2w7Qe2FAGv3HUbDeUwYpOCGJnHu/0H4Td57S2Z5FA2VudibF0LVBPnyzet7k91b0NvnHZAdb8zWZ
42Vwi8+5t9+GbRtg52V3Ke9L38+vJ6sw30R2JN3vRPP01x1CiVvHHp2d0wbi2PgAIqwc3n6W54l4
5xbWlH5PfRCXZA8SiLvEqaOzNrnTktyx22koiAUYd9pNAJt9GjP6YEHAXwa29Lqau5Li8eu07j70
DCZufeiEDvJsj84R3L4kLk+BY6wFLN29K2d/+ugbZr88Gk6Sdu97FZAkFQ8Zx+VmPDrusNxnJKn3
xV4ykVjVjvTgQiwxg42h25j8zDQnycEtiOoh+FGBFjrhP/T7BCp2otsfeMEa8Isp9I6hQTEOxCOM
B3cObfRQoxDt57waktA5atZ+oNKhzRSqjoHNjmDbFsNtiY0xZ9hCnyAJztFbshYm/7MzG0Nqx5FC
h8OzTWpyf8iBPL77POvD9pOuy9oqYxI1m/FVYgpbf5lSJVDVEMPU5CcY4qoDKdQSlkQuxpiVOZEg
qR9oyHdzB4maXC/LVFYsXfKmFNjehLzjnbSN3vqkCZAxD4Fb+O6P0WDPBpyxTqNaHoOCK42jZdo9
mQ5KjBUxFblWy9Hjyid4l+HiN7/yWcloiUMdesQdM5NM0Rvd5C7BCn02KPl9Ebo1fgdPStxPnNpt
5VaxkVbaHk9F2wzQz110mulrP3OMdg94cDGhL7sDswsYPwi9Rjsl3+dCquy+CGD3v64TWPonXk3q
AtNzSwvXX+iF6XuWBaMoYhkW5CXGWV9W0zls3aUlDC8KJ5NwRSZehonBVZU9AU+XY/qe3XE9XJkd
WOVPvZzcClqhl2fFdJCDhse/ayZtqvuxZVS660UGej5I0Y/AVw2J6EvlEhGG2Ne1dR9k7kBim5xz
W8SNO2n50UhGwmnu2QkIrlM67GOiuSH1aAkOk9U3+oYrTcMjytKu+vGEONty5zjhJE2CkTTrufzq
Se3mHhDcDMb9Pms7txHkUAGPKTDyp9lrEZAPD0k+0e4XYFKyKveLEoNFrmYZdI0fAyCU+mMfBlH/
uiwKUVfkYomsCMFIqy40D1ZqGfmNXVcm+fNTqAq72kX9bKfLnbMsfKu4tQbZ5Rx1ziaxK7VNGH0J
cJh8IhCKzWUrHg+LYzT3zRBeQsWTeYHCfVhIE4L0PHReWoWvZTulnxOj9lhAaJK+9aPFv31JLqx9
ob670xQh6NK9VU0EY+pquHLtkIzF1DCTqY1huE3hW3O0kKymEZFyUcwVFQcAP/JkUXN7bLgii94z
Xpo2NEw3j4yjafvj6J86v1FkC1RVZs9fZ4bP7iaxi9m8Fm2wTA+VXHp155pzPZikLBW557ASWRgD
oIRTjkv2HngkHWRn90NgdTuHHLm8JkPNLvUH5gBh/D4Gc2CnsbDLJDilInKyRxGRkvwAbBZQ9cmt
nUu2Ziv9Nrr1zDZM/d041gWZgrlFqM7VXMGFjPaRsqqGBEGDwentZASKodl1W7d64yC1Im6LPFP/
fjELEwavH5CfKnb2MKSEn3S8kxB1Y+oEl21tNU67IktrTESBZTvyXVTVTPxx7WXe8LuhJ5U+NiJx
e1IAYL0DfYXO74vPUdEAFYmNSQrno6Ui4cDqBV9tVnESjgtBWxpYJ0Khfqka0lb5BsD4YyXdWdx4
vur8t9xCO9G7fPFaSZira1stR7Z+m1ccloU+7fkg2Zvr0E088UEuo1d9C+yclIWYLEzNQCGjzvK/
oduslSbQ1pf5R8JRkw7MZWiwUiKbwEtacpYyQYwr81pmf+hlCzob6rpJJGXc+sNA10rmPEhPXs6q
l9B6cInwQEhkMSxcHOBCCCscOjbRcV7KJjln2djzBgtySG9ZobjhB0cyNB6bxboQp6oFmtinuSZ+
66hbe+qKmKQcJ/lMTkvd3/MoXprBBpBlfzNB0bbf+EQXGXHkE/geB2SaEpkbkYoqdwJMW/K2Tlzd
nS0tpX1cXL4Py3NVR++HINMdBsc+nT8Dx+4IvyZn0ymJbCXRzr0zFmri3pyBXjtx0wIDrWO0+R6J
CoGQA/rcdq5T4TFpqKoEtU60pVscnKhPg8e+AKRFTAUB5vz5UnCTfEXGbwTNcU6C4FqLsPY+pRbj
ybeFRGHrvugGT73O6tJRr7TB+uWazKoAcx2b7Sm8Hqq+G35YzVKpg0lSNQFyarSyGiC2I8ZPRQOu
4p3Tksn7lowyB/ZyjS15/lDkfdFecTeckeED6jaoP3Qm97fflzK0oOU7ndJkt9hcWE4PRdTaLP9V
OjXeeW7FRHx0STIYNtM8M8YytpJm9B6tsRAe02uRlh8mBhHeD+d3ucc70EbCV6Ce2/ZGLyRbfjGb
RtwT65d7t8EIkZU45NF8o+sRi4mTd3n0nswrocod+6nOuzOKqCg+24CIxOuCIwv72Anq8EtKjsjg
7wovIZXV0lbk4Ji03EeVEPFxP+Pa12y1JsP0rioTpsuZC/FweKilPWRf56gL+ecz1Bfz62CqZHkh
Y89DdZcasxhjO82m6pOjWXTGTeMH5lk0adPedmamnZMa86J48MhoIdBAFbNdXsnGRRhosLb7MEbK
b16PiVLEmwHJNVqSlavQeMiaNrUfC3Rj44mZr9UxYHciZZgWA3qlJex+bw5KmLcd4TLRh6qppMuY
HXrN3srHsHmvK5fTS94yiTFxvwQDZoLRZ0V2b/TkF3TxWCSVOCiPoNe9CsnHemukcP+vO5W6wZVY
JimxIOhIvnLkUixpXC6MPg86mrW3q6tuBBs/pPB4F+JTxhvTnDL/Lci3UpFDXQVySBFzh6P7thhM
v1T7yQX3RSZp4JmnBuhycDCbXqWwxjPhXuJPs6y6ZdUZqGuSrwkaKPuR4E7hUJvX5VL5CULZRbAp
DnISLhNVmBf841jnxU1ekpWD3MWaCgIY5mEM9zb7YvlKoS8jJztbuOn1M1mXKXEPgfSvAsDh/ivt
haFzW5pcnew93xDNUWhsXkHspOFi3pCqWNTfUr8M+09jgED1tSUdd2ajhxXJf502fdEdun7o1K0/
2X5zdpN2YLS3RmWec5JW9C1OUXgQMXktbvR7UeeNPpKAqqqHgvq9xHotVnvqHDY/r33Vuw2LqpBb
RcXJkh2Vd7Ko7OWV8nnFldyNhjZtcfbm1DWWvfKTnGC6xJiDCDSj7RvOC0fUz5wbry1XBLVYRi3c
9KyZC2GplDVBCiW3179vOmxZm65ashOQr3bZWWqzveGS33xVVHWx7VJpbboi6mYMWCEBmK6zPp56
q32YsQDcb3v21flf4C1dWzn1dG793Lq24TV/vKyVX3j2n6Kzvzgn8lcHgMJzCDowsuJcE2Htpwew
/5c9m9slZw+5lRljaxLpfvBtg24/l4t3NKEYP+ZRwSZL1Kn3KqcjDRyssuha9M6FNz3HsPVnhyko
xGa4dwlh4A/0jZsmJ/sSzBqLorGDWMrMSO+MKCBaJVW5ldGte+7OxJjPL2FpLu/pr/6BqxPILmCV
mAo9nSPSMiYSvqJBX/WJNf2ozcEq9gVIk5cucp7rx6vzSN0WjqH6uT8r4GjGtczriGxLAEcm9P96
4bgmJovE9facOhghR6FcIl7I+soyiO2aF3OOmSum/mB5g9EdtUz67ioi7se79VVCQHZT4ZEbD+5Q
GBFK6baTVf+KXb/PUmwYGsIq4dP2fdO9RhM54VRokoxtA1r09voioauxHCYF2+lDLsg78w5S1yLY
2wTGTGJHrmFvnwo/tfWJwB9reijrnjuQWPoKTjq5lIk0C7axbNznU0skLgc27UJoOilDc1vv7QkG
0KFMDd2razfUkXpVhn46FmQT91OV73+WxH/EEb/LvyGcq38Ma/73E0j46+axejd0j4/D3Zdm/Scv
v/etbmaCSLKh/58//3P6WO+/DF+e/I8D/XqY78fHbn772I9y+C9W9uVP/t/+x/92YXwP88PcPP7z
H9/qsRouraV5Xf2K/b4oZv/Hr83/669dSOf//Ef8WOV/+uN/UMKd35ClWsgVIIFHvhteDBl/QMLN
3wB9k0AcBWQmYgMJI36jqtln//Mflv2bQwymHQWuGUEEvzgMe84y+U/+bzbfkZBy1w9NK/C4Pvmv
53rzR3nxxp4lWDo/ZYP/LsPg8hNuYNqeB8ecbIb1DTyWnESFYHmmJvN0flJeF7L/t5zWqo6ALYOj
TXJHu1PZ0hI2aRE3ER4I06sfJ4NERmLle/2NHf40x9nU4+R2mo47BU8nBREPobykRRuikvuJiNaM
w0ISxA9dGBYWoaGWNpimQ+th0J7/KnM648LDSdEuNDJs7ZsOR1vGXDsWFefh7uKSkVmTj00YKTkw
S5bM9c5j3ic4xcOpflMTakMy5wjJ6EwumJ29IcOJK9UGd1a5Uz7qnV1gZGFDTpuZfeQ4txgJLi5J
Wea8kryXputZ+7I68jjVaNRRk2QDvf9/s/clvY0rWZd/pfHtWSCDU3DRGw6SKFKWPKadG8J2pjnP
ZHD49X3oqkb7RZki4HXjAQWUH56CMd24w7nnSPh4ZD2VyRvDFtiWkkBj0ZKSOP5Ali656xOgPheJ
O6W1+pr04ACXxgTdZrJSPygFVA3NGgb8EamteMn1jQbEBDIV7IfI3LT3BClTATLM3QRe5aoVoF9U
Qd84rpsGcX0gNbIzope9gGj9nEFrSmmlDxncib2DKA7iUwgws3ofCTkScCO0JSIsQT/Sc16wRLEk
qI1U5oA4rt+1lQ6lhpRASrpIWwRzTYrMriVUffWEPjkgL8Yeej9WpsAHdNSZlTeFQhIKbi+EpLag
MAEyeQMtiKVnUzA5SC/CQhE6pTHkGhQJIMwx0H8ndT+c4oT0f+HNEmiTNEndnaEQlbTWSKBIim1A
ZsCFCLreHXqW990OKp4NJJICyNOY4NafCHR5In2ypZ7KGqQI++BjCoSR7Ees6PNEAmTQYxblv0to
H0JlymDohkbMVOvj4zC2aQaFEV2GKDR6aUNrjvUu3SGeCRKIb4FCFGlBll/UUQ8KKIcZyQvSIYC5
6akKitE+gpodpOU6+XcJYeRXKCpKKhrw5PqiSJAZNEmnQX4zMSDvAA+0CnNkm9Myt/OYaT4FICSz
Rfi2nZmRFNIuAYRzG9Oo01K3WiHMQqhC63JwDvNgWtrx0Ug8dtTUSE3fxaDIH9Vk6O97BpUONBSl
oQ6GP5BPglAZCrMJ3MRfyVCiukIaHcF1AOTlmyj1wk0dskC0kMwcU1NmbCTWkqx4ZjORnxEPgYIQ
At1UPAnVKB86KQ4+BlDPedDvDP8U9UTuOvCGvHZMDgDJK4rgrRMK+SPOquaF9Kw+tnGjPAaBVrwg
odAiMgRWAgFbE4XTrlRBSuY0RjFCta4VAJeHKmRem4oYThDSY3qGc4n7OFhjWMagztQAKiLBCHW4
uCFRZdNQzBF4gp1tRGojh9+pi4lWWUGb4D+lC8mAGWpobgOgPa4gZWkk1V4HzN1CxUTW7USVskvc
FMifAk4Iia1K0qK3MqLsWaZx9zjAtNxDtQzszpBVI7jRdOr/osSArUbqs70JIZx2we5CnLKVOjeP
quatSVSo4ZJRad4EqEqHVhMnCAb1VkZyqxkEwbCQTlP/hpPcFVBChINvRtVotFAOiaXfnVx2Xkfa
OrWjVGlFK6JhoOODkW3fpZKaohKl9/0DlF3ywNKEVg589PHCR2jrmRm2BMlWaBJFdMTiCV03nWk3
yvm8Q/EQLNs9imhRaDFII8aXQlXkvZCU6bmFija8kaxFyg0YueZNVKiOrlqEQooNxz5tdpA1zE9G
Lyia34b4ceQsG7T6QHU7uYtBeibt1AkNZnutROjuyvUM65iXlSQ7ILYEjTB08BAbov2oQIa/UxW6
axhJUidA4PaYI11m4LMSSasf6Vznog0xxcgV4jgaT3ULDep9FVMa7XH+oW1UQctiep/AUfYi1w2q
ZCSDdTuAPa+8GGWF4lm6yD9a0EwMZmTMsv4M4S6Ip6ctEyo8CoIGDWqB1BCONFj3GkIAqXCQ24Ki
F+ptSPrh/Y6gxAVx1scYKfDfEAkMnuCmBRccdVyWgEj5xwCSzhs8uTH0cEemSz6JmPrv5oP/7yL9
DxFRMl/3kS5RnMVVFRd/2384Vst/9W9XCeTN/wKkFVLGkq5QUVmizn+7SpKk/QvOkEzQowF3Shfh
x//HUyLivwxZ0xCmg24MFVL8m/84Ssq/IE0kGgaVIc6IOjlgXJxjdM1RWkAp/89N+reWCpVkHk0C
EOiStMpnH3kuF/WCdwJAlQWaaNmapQFykRkFPl18+7I0/3HT/lfR55cS9ab2f//Pd51Iy2hcbAmp
sTCMEWb7Pen+KHLxMsbjsyIWD4KmviZSvwGR+Wxd+G5WXJApTnEUBlKN7ESpTLMzBoZ0C9Xs8CZL
ku5WG8TpFmhb6pWFoj8ValGHZs2i6NQPCZrbIRol3o1kbvEgqTnyx9cn/x1CYpk8FxiGhQy1YgQ+
fkGbV4OqxEajznyUK2i/XR/hu9BzGQGH5R/Q8AYdgmXTMl8SgkOtD34zF7oNlp2XWoa24s8Ggev+
dZAAHvUg0py6OnQBWVXaUn7QROoIW3SGa7PgkCpKnsDco6buC2Bj+UMUMh4agKgsbab5bQfCmY3V
Igs05btTwkFW9DBvKMQJB9+A2/iolGW5A2q/tPCex/CZWrarFKWzYLGlQ1VP4quWRf1ugTEUdiyC
C1ow4uhXHXQU5LBsSO7gYicixDZJfIZGoExMRpX0GNWs3sjNfPaGfPPJfOKqVHI5l1HV9FHLi14N
ZElstQrFhz6bADWjAnoqzZFqOfzHCjVBULhFeBtqgAaub/7amvGZLbzKMwSjS+ZnaWXhhbvUcvte
itOhyyELCF+lr9XLoPyiBL6LLppjRu04MRyV9S5wjnBtiJW1yu0c5o5QJPtY31ia71IhOPt8Umzu
2yRVJJyaOvfkpnP6vts4JyvnUeOMVtQA1lBn+OWwegKYwmyhaJoEN0azdaNWDAOfEqtYpKP+j01l
00UMdyI9wfG7vl9rq8LZHCJGAxJpsAhK86RUJ3mrM2ptTThLowAlOMlom/EjqliJfl549OcWwWZV
bKz62pdzZgYihxC1jJdVl25F/DoLNnp/1labMy+oxk4SHSLq1dC2dJQ+PbW56qY1Ms3X13xtAM6s
5AYkfqJei31U1loHWXrRVHKtQRJtulwfYeUZ5UmIUGRrq1qudK8XRRdKRaEZxMafUiiOswr9Hw3V
7esDrWwzz0ckllQsWBNQ0G4Z+w6BK0Jep0sji+g/gCXi2vKkRH2ZxyKUl6hX9f0hG4t9XeZv1z9+
5QTxjERircTgHe6ol4d9v0tS8a/ckJ/wYC/fvWz+ly4sAf6/2AFq4AUoWOzjiLYgbRM3ygcrJ4jn
I8pqKUZwpuuepEr+1KV3WpNckPC8u74waz/PXV42ZBLQFoHuhbF+18bTTlbUW1Gnu5/9PHdz2QgY
vtqomlcO0yGRAo8JIzCKyk/a65al5y4wEYcUDfOh5tV9b0npY4Ms+/UvX3GGVe7mJiIq6gUKcV5U
aJKtNsETVYYXaA/ftBG5n1rQgUS0+dkl5umJhAAV1gGMCN4koB5XhJDoDKv3rs7ukqLK7RYwp+uz
WrEWPFNRizi7llMMVJa5V4vxjvVDZ4ZB4DY12rWkCsLM10daMRc8axE6fIcMWCzVS0IJJKYMwyyZ
IbvsyiPIHn7CLY4DoCzDf7l7UlykAy0xTKcQCJcbQAdR+SctJcuPcxfbMECj1dQ4XTlEVo5iaTTW
JAJ387MV4t7jZkhb6DYtn05fi+xV6U9h9cKmDWO6tv7cxc7KgLSomMJulLdFd8IztxtkKMS2o339
81csh8JdbRQBBlIAouEVICAGuKL8m6KsgwUKtQ0Sg7UpcJe7yIVwyJGN9UoyQUB28bcQNgG8W7bi
vg5+QgOz7DJ300VjkJkyDrrXaXUKhAOQjGX9+qNF4rmMoAUfhUpV6x4LKD2AhcRBqGbsx0rZuGYr
u8CzGRHQM6JEFeqeCJwQMqeBXQsNUp9t/oP2M6wOz1YUVYYwU/TIeCIBED8TFRv9YdHG1688yzxZ
kU6AxQGbt+ZJ6MCB8HgVmzRMNpqqVo4PL4vGEhlJUYD4vKYdzDkSXkrA3Ey9AdqICVu9i2vrz13i
CdhuIFx0LE8sPw49eWFh/UokpFV/doC4azyVyRD2BtW8uPOBI7YTBfQA/Xy4/utrS8Td4aAo4jJX
NM1rY7eMb8Hrec4V3RaEaHd9gLXl4a9wF8xlhCDUy7v4vZAb4zlPw+Y+A7Zvw4qujcDd3iSlFLrx
2AAlakO7lYvABkqPID09lhtDrKwSz1cEndEkaWNMggWvKrqyG5IDd486S/CTJjRcMp6zqAEOZ1K0
qvJVVIeegMeR94aWths4i28pz5afX7yBL49kKHed0Ctq5s9RFlpLlj/aBSzLflO0HtyIaIz4xTKt
ANZ/zoDjFCkAtSaUftlDlMjdxld8svJ8k6/giY3aQESredGWvjC0iZOFQ/MmgUHMBT4epRPIjQHm
mmViDASlggahSsngMwCA0Mr7DN0C+yrtJi9S9Pg27QPVyrJZ9yhJ6sie4ym4xETRoAsXALUZCoEN
AgAQ9kihLoA3td58tFfcQp4/qTDYCJ4b2vjyCO5nc5r1sIPA00wBYioiWEh9AoGtiTISYKFxK+db
0fsnPc13y8dZmjQfQ6NWi8xnOoo+AXsea+1YsuBoUOPEjNBOo+QoyKcOn9WU+mlsR7ONUmDvtD26
Uy7azDSTopfyZ5aJJ19CIicGkC7O/JBJ7NgptepKiSrcJEZbO9eth7RYue/mzNknWZug/yVUmS+p
FW1vADpnM9g7M/BWi412KNJwSmwwymSRrU0MrSaxgIJlBsD8r3aMlBN63CZfImL35/oHrVkCzpxF
QVqzrqxSv1IEYiIwiGx0g+XmHEAvuC/7rbTn5534buKcVcu7SmCybBQ+Mk7pb9yJ4iiKLTrVQk2y
QB8w9zby2I3Zaml4mLDsOwSJoY1oqPFLNuVP6Cga0bUyVR8MjAm5OaEtDHCBIJWoKeaMobZL0cYR
An3ooV42XMCZLnrQ/JKeC6D1rT4JZ2CEjG7acOZW7DRPGDXGmlzg6U39zDhLaepH5SXW6408zsq+
8HxRPVjS0KWRo4mnyES0ek3lIaSpYhe4F16D1swfMNHAkPLUUaFEDXA2lqnPmk6xSh0St3K/lUZY
S+jy1FFdH6EvZC5KvzKAVk4GS4a+ozJ/LPj3Rj4bFDkeDb2QTz86zDyXVN+WSU31vPS1TjbFuLEU
cl+kHfI5tz8bgLNYRl8Bq6VVGCA5RqLfxX5EMmB7tzJSa6WdT7Px5V0rhnjsuk4q/IrQ+W2eZlRm
kRO3IYdZHMoqktwmqYpf8qBCZQmwayujrDiWEWketVCW7K5iyaGom3wjV7N2DDlzJYEVoEdluvCT
hh6yaThXpfiejqrfx6jqX1/UlXvEczk1ddmhkzkp/XpI9mDzU8xqHG4lwnbXf3/ZnG8sDy9HFwC1
J4vjmPhQw6leSQxoVFf2ysYFWsk/8FROUBuRIT2JixqKpzSETIhuVcptOr/jLbv+/St7wNM5ZY0s
SmGPEXphKKxCBS+j2ClOL8q3lJRbd3VtF5a/fzl5o5EWBtpIYHBY7rA4tHQDLhv9mTnj1elGYZoK
EmSpT+bYzoU/rAhNGqNDfouXeW2RuKgCvaNEBHc3rDB6jDsdUCQ5tEv9LBh313dh7RRxN0FFxaWg
cV/4RizftkXpqjqxf/bT3Bs8RAbDDUZKcWjQ1SxA3L0Hx8LPXimRe3dbuDEAcsSJL0bVX/TX/OrC
3A1IQn50ewnP7NSIOJ+FmCX+GEqnMSZ/k0A6AiPw9ydrA7zjP4+lBBpDIR+LyVNQ2o5FdV+IzYb7
/v2OfoIPvp74xEh0xspy8sJRuVdD9jB1ysP1r/7+NBKe/0ercgAghnzykmE4d5V+UdBGYmq0coRB
3GIl+P7GEoPbWQOpz3420smDhuclEYXbJlaPqsJ+AvWmEtAb/1z6VmjA66HR0Vsa1Kryd931Tt7P
rhGWzvVlWpkBTwTUKnB+J4r+7K5xMwhD5Wi1EMj99R9fPvO/zT7heYCGAngs9LNMXs/67qVLK0Aw
5SaVz6FhaH7CynEHdKbqJnI/m5lsSG/Xx105VjxB0DSlcpuMmFSt9+V9IuB97kWl/5GtIHRZyi9m
Op1muSC9PnoCCm8j0lYVcLXXP3xtN5YJfflpkCgAgx5oaJlVbqsyAZj12AU/SssQng6oTcEl1xFp
9Oh8ytM/qXyjNC/gC7v+5d+/wYQnA5rRCwgYQmZ4kfpnkoHRHRL0u6BhCw19c/T0s0E4Kx2yjkUG
uqc8sDo4ORFMSn3VyHdoXUPD5t/rg6wYDl4vLWsLKaxi3Gm9l0zDeE/7zifKe6yLG7NYGYAnB2Kt
qE7JjPMj4ekdZ+gl1VXrN2n1B/jyn9WICc8RBF2tVkHFf/SC6r0Aw44RjfYMAO/1NfokFP7vmy3z
xKW0qms16pvSBxjVznb1PrGLneLoO8kuLWqPVmAOLtuzfXMq9oK9pXTyyRX+3bicwQU6JABcB+me
zp4cdfcmmf2+tkKntP4y85fv38jW6+P9YEJq2mxMYt7/+bNFzfOZ2PrvscnSbfD1cqL5uQhDAy9K
Z8926mS72IGb5rY37JzZ8+EdxAQ7Kbe718asrO5vse/N3kqswMmsrbayzzDqu29YztQXA5HrMJpE
wFusmuoOeX87du4u1ATa1Q1MJCn2W/LUK2EQIEf/HGlCc2OWxhgpz0zjOXtJjzMEMi+6077LH1ps
diHw+3a4YbG5bor/CxMEYP+fw0nAt0fQysRLetLP4c1ooxeLAfVkMvM9uZlssoM7PFqyEx3GjcBq
dTEJN2YMAC5ICSavdlABt3IH2HoztfBGWbIlOaLdWNS5fmFWDPt/oSBZqCmkg4RmxpglZMyOMKFo
I5W8ktEiPOqRRaxAw6wCkpV98IHO6OFUnlqbOcZH+wAM4n25BXtcedB5cq20T9D7AcPiRW5HzMGZ
fX2nWYVd2KMJLqZTcFaP+R+6q3fFPt8YdOUx51GNNZnkGjE/JpexDGTDSmqJhfp4fV9Wl44LWrJI
A79tiBmhP3PeyXay01zRBcbFb8zJyyy6sUdrs+DOWo5eRCgH4gDEErEr5dlot2riKylwwksTMjTr
07EdRq815OQmbSvjIhXI62RyErggHgBv8hjL6S4iTDlltZbZFOB3V4om8R4d8v2eNp0B/pQ6PhhG
rfwCOcLg5uii8MsEncg5SDwsaYrkmwod6TaS/UZnVugG2apGfduxCS+XZ/YCTDcEeynWBhQgLr0d
n4Pb/EY70j2onywwDAEUcdZvmDlbop2+dK0J+Ytj+1BZ/YbbpSwOxDdmlUc9gqOVdMiDj15qdjYu
pyWYz5mLPiXz/ODcubH5lu2K82ju/ZdXNNRYOByi+XpZrMXy1IFLzIl3gk2dLfO7Yi94FKSW9wMd
mnb0RGUXsYU551Eiw8Z0V15vwkMZ0Qkj0FbDdIVD64y2YKoHgFJNwfrbmTosR+dQvJ3ouDCXCyBu
uIirq8w9XmIBFlxBwV0brHnXO6gi+Opy6fDP5EzWYE34J3E7uzQNUzdbR7VBXoFNgOyrmeGpK63q
0B37d+N3cqO9ByBHmUzVipxg45KugE8JD5SMlLAZSYkvbHAKJD/0il1p6VbjDFiT2A/3laPBr+gw
Zmgjj3rdCK1tNvf2deCb0OOxx3bgZpXh0sjjadKGhVsxPBpn4Fiv0ClYLlev7ICjzLbEz1aqCWTp
sPzqiiRBT4Q5xQ+z9/BJx44tB0m2+5v4EOx/12Zshg7qV1Zvjx/ycdmp4+CDM+jUbgQ0n4XM724t
Fw7QRi/SgOILVIyNPmwnPUR4xUOnOwR+4OtWbTeOcQJh36FwEkewA4c6stvteiv/tXVT5TXbwbmk
g14XOp53nOrbyRn21Tk4Mn+2JVgR0D9YzAM2+Y64xK0OhflaWYUVHbtTea6O7ZkcCku9qPb1c7T2
EvCwzRoE0wk43UZPr+0RBiy8g0aKvfjH3aE6gEDF+C38DnoTTTrWZBp26wkP9WFr+E8Rom/2gwdz
NqxAuF0sJ8JWrOfeHMzYDiy6j/4kl/CgMnO6kT28gI/Bjp5bn70qu9wud0DDYXfAVuMQE4SFG3d5
zYFVubTVmMwZjaPFV4lN4dw9VOCP/QWS/0cQZw1+e0afzZt0ub7ya24EDwUVjNkIWgB+vPms3xcX
4Q3MjxYI1HbqkfjY5Q30yWdh67slXkzIF/8fL/iQoWsHh+1Y+cWlvhn25V6/w4Le6/sZzrFqiSbq
4HsQyOyvz23FgPBYUSOhUK1Dy603RJJVNtSSwi1q9BXDxwtXTnNdRqmIVaugC9K1ezpF1oKkuf7h
a34Fr1wp6k0hassj2uxA7IbfJreqWx/Cm/wge/UjqNjeM3WnnNud4XRvoOUzCzzlxSn6K79sfMJi
DL/bL85EaQWyLu3y5LHdZBVu5dJ9eOj3EDU7Inrcp1ZrD/aIw9+7FEaq2g8bXvPq8efMkjgbM6kM
Asc2M4Xn6jKc0kfiTufU1Y/pS3aM79mWP7F2+nmkKdh3ArUp5dHT9vGBPYin5F6DD02f6aE8o/M7
+tlR5IGmlCBxLgeYU6hOdpLItgziwus79VkP/WaneGjpMCXCRCHY7EX+uNP26nN6kA/hkfqxK+5q
t3dVKz0bG5Z65eDzANO26QsJKObRM4KzTl8E0Q3qXz+cCGciRtrSKhpnuI63+R1KPcFH9qI8kpe6
NANTic0ITGCDCV4Nwd2q/KxNZzEdX6wS6oVUFnIMWTezNcUeuP1sNd+oW63YH14zE2jTYRAUJP0E
LTOTYj9v9sut/TLnwbQSitVhhIxo0yqOEL2BS3ejXvg9oId8esBfFqQehyFcElUeNKFAlxTD+LyL
yWMFpgcQ/9Fm65KvxOM8ynRqpwjsSOLiUStH4mRIwiW2cFd5jVP6uZsc4l1y0t0afk/gXD9fK4vG
g0/nMcDUali0dn5Ii0fAdDYe7JW0KA86laK5BaktdgPZUDMQmRUqg9UFsj1O5dYlX9kXHncqaqHQ
aYsBaez5OX4Nb8gxPhQ7yRNudEc4lW54ie6am+IYbMQ8aw82D0YFJnSgeoObHvxuYtOITelB/ZXf
lo/BS9jbCB+dejdp+8AjfvjeH2T3+i6teec8TlVXAMdZaG8Q0eag6DmPu84enMaV7cVBTi0At+3o
pvpI3dytXo1jcUeQ7lo8hy1jvWIUeJnNHCp6hQZmRq/thueGoo9ePbVkS6To82e+sdcyF9fIUTjr
oFzCcXFqRzVFhOztfji1CBcb+/dDBNc726lv5T49UbvwWkTtCNPN5m/mJF7h4H8d45KdtjKza7Pl
bAllbG5mqUd1hYyxSVQ0RNJCtCr2ExluJEk+w48vJmUeoCdbtrCxjQ7mz9GP0r8bR2VZse9WkvMU
MlBIF3qCI4ruOkc4oy/Fq3aja+yS83jQ7AohlHQEsatVnKZDftYODUzK9bFXVo0HwbYtiP+7AZs4
dhLYtF5jFXwtxkaRYu3HuXx92s2T1gywVAMLnXDpU50PoPV2rn/6moPF41/jgYRJOePb5bP63Dwo
T+Ipuwfp6q57iv/oT1NkShte5IqV/7zjX7Y+VGYjSlOMBEV6WxxTq4vAbRn8osOtHH+AosWcJbb1
2i67/s1p4LGoek6CgYg4Dc/E+i2Zif3w+5SaCPBPb/Fx91aau9i8i2xkijJztIw9xBp3ovkBBnH4
zh/e021mPV1f4ZWX5r9kPocxrViPxw2iXh+qVjuyJm389FoG7DOC/rKkoHfPgO/Fb5dO+SFDt30h
FzWnx+pevzN+FzetW+8SVADU2/EIeXFL85Kf+bCEMxQTFHyLusZmgqIIzQk9iEJn+/qCrT02n7P9
MqsgSDRVmmFyg8fJEp3+FB+TMwQd0UeOPCVzhL3oE7tAcJihfnZ3fdS1a8aZDzBczYkI+h3QwZ4U
5SGPXidjI8OzVqHh8Z0VkLdCNmGx2E44M1/14tv8kfrjsb5gf47xWbc3qe6+P/c82rMKw1pXFaxd
P/ZWSSez0y/XF0hf+eXl7192JTcGcQRDOXIDyWOJHjUJRFDdoDoqhbqDsuFxSsv5+ebe8jjPLKlY
U+sYZTzL5+kITQcTmArk38Rz4wTv16eyYol4dCfJW0ExRuy1KAU+625IjdSbCE3PLvKhBe+Ik3qA
BsjGwq0YgE/L+2XhoEEzaHmC0dTqoZJfa3njd9dmwbkOOROnSSJLhJR04L2FmMTsQA3Fztv7LGot
DXzMCtk6wmv7wt13cB+KKgtGOAYZMePCbcraapemBAUZ7hhZUdA3EeVRjzS/ri9gMDSvb9XKteQr
9IMoJRrLYOH64BJoN0n5FNKNwumKp/4JNf6yL2DXlYASw740/fxYBaCmA6UyOIZvWyHb2KKVrecB
qZM8ZdVYdrprJGy2OzDH34HTb+tgrQX7PB41nbMgn4Vcd9Gb1oGXV+kjEPf1Mug5JM0V0EGy08Fe
vR/LrLpMgtKD3Bj6R9AgpIdR/wv61c6Si7KuzEmFXBJo5Gi68QCvWAsezNoEvVE2laK7pTCY0Fsw
ZmYb860BCjw5Djecl5XDweNZNRAXhyw3qNuwQT6D21c7y4kGPE1SbtnutSGWv385JFAjSDsIgxku
ukma1wGaOftcicOzLIvKxlO6NsRyeL4MIWkzhHzA/+FmyIiawRxC9Kb5E85bHBSf1flvbOrCmvR1
gIACnMNQsHRlEvYeUSLDzMCEb89aCV7TIaZ/Ygnd7VQZ6d7ok+CBlN1wyBiVD3JY1rGZNlDfMYuk
VV2CTjKnVYL2PAuyZHWCEuH/SulORFPGLpwk5AKjqn3KiVg+gFm8uCejFuHlTrJDDNL/W0LSGWLn
euVkWti4JIQISdw2805vjc6KkyJ20F4hPJBZT3ygkgG+Gnsgu00CSQuXyUY8m/Nco8Ikhsd2rESQ
0VHNzeNU/CU15fhHI2n5pqc5AWu/CPUEdK0yya2VsnUVUZKfxr6TH/JpaJxcBB33rtNElOZCSLFD
ZgQZlKYYgPSpm9jVCVoVUXMaxF3asBqNAElK4HHQjtlt3kuntshVE4zierWflRwlvDCEqERUG3YJ
akdiSejD8ie97G4FY+rOcz4gtz2KzfOPbON/qcT2YODrW/Snt6A8w5Yqfhfpsgk94B8OwKV9W3Gq
4pGoujsKcW5lZTKCrpKA+64uxA1nb+3wi/88m3oX6jHU0gVXzhNrxG4NsZ9IlXV9hb63QhIPKZYN
VMRjuaRun/QPGtC1FpjlD4as/54qKoDpu3y4PtD3hl7iQVUFVcEJlhqGqxXZBfLsaNbb0ntf8R4l
HrjMBBUy7JliuIXc5q4EXRgr66DSYg5lB0MUaMI+1XWbyq1pFHlgNkVWHpACDmX0AcIhBKUEiPvN
qe1ij1Gcw+tT/v75lIzl71/MVlESmbWjoGPK0GTK9orWgMdJRYvMRpVobU0509t2ZdIbmW64aVdd
SlGwpHLacGfWfnr5+5dvZzpR41YaqQtq7Wo/hhUxowBk8D9bGc7eEn1QxVDPcC+BPLESUAuZAwUc
RGzPYY265fVR1ubAeWSQkywCFhu6m7baXUinAwQLtkoh399KiUedZ0aWFGrUUDcUNTdrgIZk4GuU
pd31T1+7ltylz2bokNUpNVxjlKFNMTbDfGIpaIWB40mdAhdVsSHhFLnXh1s5qTz8vCtDYDaEMnBh
v+kJglL0SaU1u2lIJd7ps7gVIa2sGg9CB8VnDCQB1V1wUu4aKTDJ2B/G7kfuqsSj0LsWFOa5ngtu
jRfMmnKtfmCaLLtE7pIXJgpbkf3aLLh7LQZkBjoVqyVN0q9CpQ9xGh/1mH38bDO4Wy0Hcx5DUoG6
4ghgxejPUmiDBD0dNxzPtc3mrnaTKoswXBq4hgKKukHNFKsJg1OdNjdzXm0MsrZG3A3XlSAqwZ0Y
uOWkuWUmFaZCC9DI1b3zs1XiLneSBnNKVDxcaXqfhMwqpCNEsuCMbAQmKzeQl6WtRAjEGQ2A240y
UYuyGjn7oj113QjFGBl2JAM19M+mwl92FugxyMElr1KfRrDiDiqqB3VuJsNGzmBlM3ggejnPSkag
UuVJAXXKAt4t1FrO6ch+XZ/AiqHlMejVFLd52tWdV6hsoRFhiRWPykZlZe3jlw368hLlQ6ZrhUpq
TxUehPxGmh4ybeOQruBoJB5PG2vG0IV1IXng2xYODLp8T1lp5IeOUeOgy3p6nzZSttOoMH1MSl6f
wb4LCLY+x8juDF10CXBTbw1Q7LZWGRTUl4eiB1Eba6FvEw2XUjOmHpTgi9smhkNm7MD027tdNahb
bawUy/DfoQs4d/+5PIKUGN1Mq8lLg0S1+ry1wctxaOSKmZCHuAXlzfMQbtIIfI+BAvvsP0cTBQNS
T2BV91jZ6+jdD4oHxH/pYPdK1dk0YmB0m3r0n9tBIgAlliXDaHay3lsDJG3214/bJwvpd3PmjAvk
20LoBxSzF+jDBJ4CRasBjQ8QUdtKEMPBm6icvkH3D07/UIvlb3WY2AGcHiDaryt5T5oQQQpkd0wR
4qrmPELaDBpQzNRkKFVAnJLeDKMWv7Zpnv3OIBd3zuuqe2VzPoFpuwR9A43j5xGSBI6mVnJj1a0E
hdixl+FyznUDzdqxuABMU13Qw2s0ZgL61D24piRwmxbTEyRc54toQL1RU8sWOlMla21Is8p2Mwn9
bTI0hk2qiuxDMVR+QRkSUlhiMR76plX3SM3VB2h0tLBA0DQVOxXqdbXcPU55nvWmmkyTb4Ad6ogu
s3kHpSYA0sIi3UvoObKIMhXopMmUWzgYnQPmRTmy2lxExxx4gyNiQR8wLm2IZyB/qUPQ7QgBnsGL
mgqE4xrE9yBGMLLm/fpGrtkNzob3IJlnMWOdp43zZNegLbbBDkR/aPW42CxEzTyIS9Z4TR6+g7/g
mGhGYf4fzq6kuVKdWf4iRQgEArZwZjzP7g3RfbubUYAQg9Cvf+m78se7mAjvHMcRAiRVqVSVlVli
G3zPby/hzFDEhdgvrt6xtN47nAiWuG6Sn2m91SS2cgQtwcpMOwpyklzGdYWrGMBZB/6hCEtz7wK+
/nc0Dz99ax2WIGRlUkeBO9k/ByVKChn9MTTJxtGw9g0fv3/23i7rs7pvrLhOkdXoq2aXQjk6d8bb
ucdZMQTF4XvfsAjK8oZVI/lIi6fafi5Y8ywyuft66JUTaAkW1lM9ARuHzC7cCnJCVmWdawoOrqpz
v1f0tfjCr/YNzWt0ivUx8X3vN1Qts4eqklupxhU7W0KDWwHZKJL2OhYufWOe2FtJ8T0jW4KDG6SI
GeobVjyL4JaN+V3qzXd8TDcuimtTv7BhESCih3puF7fKisryhwMPG2QbId5KIMwXcVePQKXs6o7F
SX0DKeIWLAvU+6fIN7zbyvBLkC6uIkbVRvWx5/QEyn3dsbbAJ8AlVCdVwH9+vTlX1naJxUWT5MRm
M1jxlHiHChzrubOVFl37gIXtMl4iO2mwKRMm7V3vj/ZegrcvcoMSBBVO1x6+/oQVH7HE1HYMnLOT
CSzQSmZHCM3I/eS0VegrZBFNCc1QS25FfGuftIiWOtsqLQfszuiZEexPmU1I9LZI5QZDRY/OWHyP
WdRaYmmbOnC8NO8R0jv9NU/ak/Htl69na8UklljahkmQc3uwODRTN6fSMu4ZstnmOkimIPr6EWuz
tDiXm66EOIWZsad8eiCO0WGq9T8g5XyyJVI1Xz9kbeMuTFurDHtLBB/SgTO9ccENeEql3+6+Hn3t
Exa2rTOI3lQBzKJyxb0N+ZEwH+jLKNt74vnfM70lGjZAe+84FPUQt5InF+WUap+zdKtHZWV+lhjY
qZ9acMYOQxy4wQWqxFcg+NmYnBWDW0JgG+hAVVAO7WJt46Lidae09qJysA9QjjowawO0uLIES+xr
0aPuNHZVF0NJ7w+tSH4mjb6HggILIThMNrbRijksWVYRQ0JBsy6xV2V+sFJeh6Nl9M4tnK2uy5Ub
1ocu2ecQhkHHslGJb8UKBJNDeSeTR7tikC4F0AwSW1NNNtK5axO2uNagNy43dcVozPq3Rg2oJN0Y
991Ng40s39qHLMw6Q7yCHIxLUSkGB6FbQKN86K2Tm/pgpPLRcxWMU+Sb7/VzWktsLDRamwoMml0M
DdYrx+Ih2qrvv7butUVfWPdgnGmWuE7FvUZDyXDj6GxX6fdvDb4Evro1dDBrBgebTlfEyXcBCNA8
b0tZY+XVl+jX2p80y2vXio1nTn1TPqJKAH0s/3tgOPDB/u9uHedZwFHYVuz0dmTP8hEk62DwSzdq
GiteaQlzbTJWzBT6e3GfyPfBtR/GBlDwryd+xS0toaxp3RsOkk8Ztz6U6IJ33PJPXvZYqzki0t14
yNr8L6yZOzwT4EzoQZbtPdUlVJSttnjssVE3HNLaDC2s2IV21VBKNcf5IG5ZII5t637vwPm3H+vz
Zarw50pA3TIee/GikwKyS9VGKmztrRenMS1mRjoIWcVVQUKKQgOH8sXXy7ri1v6lePj01hClSFpP
zX2c5w0EwUC7xs6OqaaTBPhjD12TYOPAWVnaJcjU92wVFNiesQAbaTRkqg9BxwSp6ZHSjcVde8SH
a/30Ldw12jdjIuMSjay5hex5pLxm9/VErUC7gDf439GRnZWFZkhHig5ZQ1LvfFVNYeoOrwlU6ObC
+ctIG3n9uLd688uDW3X79OGbD/9Yvk+fpkjhK+UTnD7tkEV1AtwIJBUpnJOHVtmwmB26Q49+tQ9o
YWF/QK9zp5H+OiRNPd4FbqJevn6Tla24BKYmYCrNixnZ6qTpw5o5V6hGb+SS14b++P3TN46spYOP
S0A8cTYCmdXSOyQM7W+OvrD8pm6QaBvaPna8N3d8sec/X0/I2qZbnNutM6PG22Jc7rVXvkVPumhj
vPf+6+FXwoIlmDQtHa6SGWHfzN/smYYS6cY6LQ7UljsrKKNBHb9+0Np3LE7ttuBTK6Sm8Wz7d4Ng
TohkbxEy3WyR4ay4miWM1CrtoMqY6AEk5H5EIJB3gMJpsYPmKVqBVZd+z9MsMaS+NWYpn1DwKHz2
Q4OWkjLxklUb+2jtKxZuAK0kOFzBgRerxKFR4ibkseEMjcRQUD0GVpp+7yhcIkkbXrnggYChscJ0
FEH5QHYGbFQX15R0I1JbOdOXQFLKKZD5Bnu3srIo9atLPzwzNSMt/w/EtDcc54pZL/GjnunVB6Sq
R6Q5z2FBy/egB93/17t27QsWVh2Uwqm6QbHYmcuftC0uUCM+26U+pKl3gED3RmC1Yhz/ngmfXRM1
pZMlgR2j6eovN00HgoD5GgxA5cZ3rDRvWkugqKhcrY2qWDxCdPaP49TdLqhLCFEmVnKUUN86Cwn6
9gD8108JAPmoY1X0J6CQ3guOBhF/KDcfvp7TtQVbeAJeOk3uwOcgK9w99wDKhMbbAhqtTOQSURpk
HU/ccWRxSWxQabvdO0jkU8QzzelbL7/ElAa8qZhKJ7y8GdBlacbXmfZ/vx57ZbMtQaFu6VWC0daN
B/u9bfm+TSHCTs/CNZdKvHz9jLUJ+nA7n3aaO0JyXYjRjkn6UHp+ZBciHNjG5HwM8h+lOfrx0E+D
UwkIEiTgsY25f+uJ8iGtg588oE+GFxtztPb+i0OcNL1PG4jixRBeHEE7LPJb9MFCOjibzIbXWvuK
hc1n3GtcMXMnTuCqOhQy53aM+lZH+VZH59pHLM50P3CywUksJ4a+h7Wz7da+Hqok3bsk1987pD7k
Qz8vBZSGXTB6Jk4s0wRGDvGKyYt4/83RFyYMEXcHmuVCxBmEpOOmKkwaFpUZn9yGl1u0mP89S5Ao
/d9PyCWKUaC1dmK7vtHqifbvPNgAC/23C6JLPKLpNNrGrEzFnlvWEYTcyMUGqcVGquW/7ZguEYm5
mxPpDPDmcORXeTr+aah66YvsrVXu78Yy+69N+b/3KV0iDB10MXQWw4UQcsQnB7FnWA2g3+ADi1Lp
bJEArj3lY3U+2bRfEi+3gw7krU3xmOriYZ7HG6b6+7kqNnbT2iMWNo1AfHQVF4hB+weKGLTVt5S/
5OOfr+dpbTkW9uw7QAFDlseKcfB0+9kTEiR6Ct67Z+Kd8Nx6VWwonr9+2Me0/H8XSIOFaefewC3K
YBSKA/Yxt6I9KZ08SVGpjaLb2t5dWHZKWQnCE6S/qsk9gYQZIM0tnY0Py/qvl1+YdT25BTQDmIkt
NEdABxu1qkTa13UNmnTJf7iYxjAAni4cfDS4fz1hK6uzRB/WpqcJHwHnwKdk937A9RFkHlZ2Hnyv
/1EnhSA7y5T1368f99/3HboEIbpgqrV7iPmiTWvMf7ogzzikhQClo4bYbcSRPItM4UIdPtGKb91M
VjbFEpsIJDCx/NQeIUGyT2qQSoqzO2wZ6NrgH1b1yUCJAeEnYQmuPSm10Geop5Bk2VPbzxuZ6bUH
fPz++QHKD/Kgg1rIMKprTekv6VeHgWzqIK1saH9h/sgdp2hM9kD2NtH7JkXlHrpvw/Hr9V57+YXx
e6gggzRvCi4W+an7G9O9KLXhttaGXpg6WEnybh4NuTjiZlJAyMx52PCNIGRt8IWVA//zwVsxJ5c5
uGvmNsrUg+rK6OtJWZvxhZ0Pdpkhh5STS0HbRyE4EHu+8TYGt/9tcv0PN7JEHOKqXycomqABPwVb
VCimsQGXqAgeSp7SMjKdX1ShV4j+BPAai4ameGVjYf5RCNUjq2cuOlHUtEsG3p87BBgXtGC7+yKf
m58qEJCpt0xhx1AAMyqq+87fJYpMSSSq3EQQjQjQo5wN6kYoWe5Q3LJ/fhwvUdIXU1zJREVzOQy3
DjEJMgU1DyIx6ODHULdo9AqcIkA7ByEiGv2kHkOdD64foQPpTQba7cLa6/WTUh66W0olVJSrXuU7
HWTkDyelq3YSDQm3XUKAVWhsV+X7gDv9k21xYKpGv3T/KYoiofCgGX8xhWeiSdU6cjX1wDQ9y1co
EA0/poJ70Kota75j+RiCdic7e0nNwqxI7MvYD2C24BS4ul4NT7Tt/lZO2lxnGfyWb2XZfF/lJdSs
aJC2vzKgP8MKopRhL4SDR5X+dAKXJATM87Q72ElbPySzNvh3/0txrYBLm9AbMQT9paQZ/Eox0jto
NMudb1nuP47LQQ5PlH+TQ3D+AJkHsk+B8d1lbmmfe2ABo5bpNhq5lpE3297BKObczqkz/qUEBYnr
qoNnrUf0fYeiduVBJLQNnbEefpDArl87wqZ9YTmoYAxMR43Dy52mmdjpKWeRn8j82p7tDJhLPe2I
Fmral0nm5Ge/HUbnBK6UVkSEpBYkz2wFCZxyHh8agGzeJyeneu8o16sOlk0CEQ11Ul3hLmrOZqRc
7mar4a8yDwx0J7ldnMyYMXRiwTh8P2doGXZLt4JKlAX2Y6eZ3uoJLIu71PWaPbAwYwVRamYdufLZ
dc4L/6HTuWcBG1ipcEDd8NSNgehCMXKIaXWcBC26w0gbUrdqzJlBUhXsypabxSBe1gevKCLg/ZxT
n3cqNHADuCbQ8bkihk07L7PrQ+U2yX0wzCByGNwBHIlJB6QJr7o9GgjqQ1I24wcK0m9o1LV9cvHL
iv9Frp+8B+jGemmKEoaT1Q3r94p1LQS1HHZscpffgbC/kKEPfv3rwkjL22ddYd58BTZ0z3TTC2q6
Trmzutzpoqnr6n7fMMfs+4m4B9w5JsCMXHKuFa1eklL7z+AX06Ftjc6hT3gb+rKZ79OGqFPXcog+
e8MYD55X70VL8xfRoDwJbc76LRkUOQ11TfZ+IZ6QvLDOcxsoBTkqZ/whU43XoUG9m1uHhlhteqFG
FHe5b5nqiGYhl2+4tZU4ZQlzTthcFsFkk0sboGuc94D08l2aPbQQ7qLtlsjqittfMghXtGz7fpp6
iN7x7DDWiXoq9KhBjEm2cJdrj1jEC7zImYZPk3EAaAc2VbnzvYBGqan2X58uaw/4+P1TvMB9p815
3vdx6nnvqT+C4N6f3dCRW+WqFRppugQi206K/kywoV/MLe3C7G56mX8C7Suv82d9T37Yb/7b9NTf
99fJjfPw9Uet3FH+RSN/+qhMckiV5r5/saSBdrvyE4C5SkMgr8R9ia5Gs8V+vvakRVjRkYpKZRL/
MvnjhfgFhPT0j7lILkXWbIFL15ZoEV30rcWyDy3BS16ci+atrv4YsqW4vjb2Irigc+qjZoTkBshy
zjbP9ponhw4Y1m8txBIXq6WsM4+Pc0ym9FdLcUVpe8pQrCre1LjFWLOSLqVLUCxjJu9dD8B6RKLF
LtENesa7Z6tpXtlQx2Wlb3kxPTE2dyGh7hTWdXZXwHTBL7KVE15xOEv63iDTSrLOqWLUrPJjRsph
V1Vefdu7ANhngWcdrd7fYmdeiQj5wikMXi7nrkYMXhB/vDYuIqmPj3v6es3WRl94BMGzuh4GBg9v
vY/qsZZ/vjfux/M+GeVgUkFUXyWQEOT2jeQ03esg35LxXtnIS+DsGCSFJHM3xH7QKxMmuMCFCoJB
12hmnh+/9wULYyccTIe+k+oYONfm3I/teCSGd7+/N/rCzEkCGgrbwi7mg9vfBWoczpBV7785+sLQ
+3+lpiA2dYESDlRNxXgDMGW2+/rVVyZ/iZ/1K4R5fuCVsdA+VDrrhJ9NSqed8d35e/e3JXi2yqdk
KkibXOwsi4IcLcL5vEvbjTTNivkuiWldR/KaDryMtYG6OKsRyYos80LT1r9Sg/CVbabd1+ZqYbxT
ObNgzjROCP9oAg6PZPYiGDeymWujf/z+ych05bDKElUZowodTfOx7RhuQe23SgZ0iZWlpT9TbhVD
rIsfPjWgMfg12DIago179Icr+I+76BIwa1ptoWUlmOJcl3LnBrx6Toi3qbG8clgvyWfZ3HvO3OCa
Xsg6KkBaX6JNTIOBc8vI1mZ/YcLSzgNO2yG5iKl4t+vg7HXek5Olf742s7XpWdhwi7lJFQmSC+um
9GqQFGlXGWyUslfefQmRBR4isDuKQkot6cXj5GdeOZdaqK2i5srk/z+QLCdNaTQSMHnw6g0xDstz
mcXtmG7kjlZMeImU5RkC2DLNgktbVWDx0sWNZTlh0NPIlvmeNOTpW4uwxMoOtUaK3WMIZ2cuoqRx
7Xva2/mGha2twsfvn+xXEpDA1PU0xAghdhAm2RXtHy7evn71tSX42FefBkcKrLS9QjkxYTbEEn/r
oEEs/FYCePX1A1bytUte2D51eREQ+DakAfJobFTwUPN8jMaaJQQ5hrS/Q55H9TtHmC0C0RWjcBaH
8th4TltKJDylOx8Dp72jbfI9d7SExQ5gbKkzIG6A6eYmUh0Ieqdhizdg7b0XxgyW7aJvE0T1BH38
89C+2UO2cZqtDL2Excohqx0jSRk3aNS76kgeoG28STbwhytbdAmLrdppomM6+ZcUeRIQaUV9nYXT
2G3soRU7XqJikS+QJQhB/IvdNv+0/I8W17mFNJclAAPzvgdwoktwLOHIukBFzL/IzsIxXDzW7XQ0
km840xVLW+JjCxsciTT4MATyaKf5bvjIVqIoPW71ia89YGHKqXBrS1I3ueTdLwKk3AFC1ZBVJDdK
mK2S5dpCs/91F6lMVTa5WGgK7dPJ0JOir+0kNlI0a6Mv7BapMe10KcHoLgmdbu/LAMiPjcHXLGBx
EAtLIW+Fps8Lqt0ynCv1a2T9n6+d3ErdbQmSTRKnqOpp9C/IyckQXDKRL1HORWoJjE7JvvUgdMFA
oFDLb9Z0lmjZCbk16vm1E2vwE/sz4nflsh336w1Ak7Vic/+qeXw6GLypLU0xQJmuaIg5dsbH7SbP
5XNdGGuHtHUZoZtcHXqFsANsltUzrruAnAaZOFa2Few6dwI625mVdSpYNe2Hyu4gam2B7+rrOV9Z
zyXc1vY1SSzPdmJeN789TkUZJoXl//569JWtuCRzraQqk6Rpgks2QUpB/8jHN2I2zty1sT9+/zS1
uU6g4kwhlTWDoS/UdfCLt17cYA6/9+4LR1CNLGetQjjiAQnezy9l+1T2G7XEtW2xcADjqEXZzIg3
IUMfonB90AN6d8CqMLd7uQWZXVvahR8A3hNEdGmCoDYYnktKY9qUG+fg2vsvvAAre/STaye4EEVe
x2D+a9vCo+HcWcOVNSTlHl2FW/R9Kw75X/miT+uMYobVVlPrxGA1vrN78DqkPCaeuIWc7oZTW3nE
/4PMwg/otKA4GYfEgKgyS8IqAGmbBdBKkru7rzfUynosAbMotLgZ6BCcGK3Ph0qLo2W2TsW1oT/W
6dMcdZbxAPnV/qUbWg6mJJPva0v9+vq9VwxtCZEtZa5mN2VD3OQWpIc8NKMKu/pdk62NuvaAhSUH
vgVWvxHHoRzTHTIQF0/wB222YGZrq/sxaZ8mBzz7SWdxYB2SubojGYmSDvcv2dzQrSesmMO/6dNP
T2iozbqaoXEk8fMYWlFQ1pucnUHfXyhY3e6gGeFsbFXL/zcZ+R93+SVKtjajy1rTmrjOOntv54n7
xJAtP0+JbI92U3V/1Zh2bzDQ7HmYlX8ULM9Qw+ItlApRv3utLRCDV6h11qFPO/JD12V+DLTOHqQq
2MuIDD/AZlN/yucku1PcT694IobI6yo/hvp2ei0dh58ZmjN3tAnMTSnc+Q7kOvkR53e9o3S0ipAH
TXpo+lns/cqy/sgyEHvbnlFgLTswIATt8D6gnDBHI8lxJxZD+WTzEe0O0Gjm8VzwJHQ1G+4SkuX/
1BQafIeP6sMuc7rp0neZcwB9d/53CtzmRfaEHeo6714DZHzuAEHQFyV791yyzNwTy0NbcE+1OU9j
TvIwB9fXmVbJdFsWpollqZLfAVHpISizdAf6LH1KvdFvQkNU98QDtx+itpyK8gDU64i6nlXFuuJs
R9sAqFpC9T2IF5JX02jrF0E2AZXYPn/wYCptCNUNERnmiiyU+YCYKQ8A0G5pyVDu5lMsgWYvoAGR
p6hrT908XPDVJolcY9FmV4AfZA+c0xT2SU3AjgQdQ+E2OebXT9wrT/XWZfSCKiw9kHANTlOwvdc2
KY9ULrtDnvuQqfVUVR8oGjXvGwcKk3vwP/b1zrFRvLYSZfsRCrNl6JZmfAbNpXmc0J+/8/rEwl5I
5aFzxHAopKoPbWOKC5HNeG7cPL3oPB/3k13Xe0c0YJPRfQf+GxsFc4gXn+zWyAuFMPnZ9gd7L3Tv
3qO7p3/D9W+AqiIV9mn2fEhRonZ9QrTDw75hqg6xW4N7TZV+CJjjYdPY5LXGaXmstW8f0OJUg3mz
do6zztyIiNEP89no366fdVcC8IUXPvrVNe2E3OGQkrcgDJnfkmaso7FDbcKa2HjIGCC5IweWIEBm
4LqR9QexrYsG0F6KPx6yonfS19DkS8rhqsPjDo7Okx1wE/WOsQSXjgb8HcBmDQcwieZgvxmbR4uj
edRL5SxCB7WD61Q1/muqrebgdmV+JzTpbpvMttDTxJKoLrXcsZlUEZqEIcrErP7FgcDloU4mua+p
X+3TIcek02HcexlGmRKohKRYiWtDmXXFlTUdBifwsXQzPzgZr/aM1lC2aN3kRqK6FWbghAw7ltmn
QJTtD6dTfuhUbX2V56Bo6YHduHI7x783U5JfW22iI+Vk3hudrSmiFqH3ky26XSUo4CYtiOTudVvZ
J9541olq7MzSGs2NGJHu0CnPfhlABI5g1kmOBPpF+445/YvF5nc0M7KzC82Io5oVenf62QltavQ1
8VHzD5mFIj3qytXJS7Tz5veD2YPdtrDChnR1CNYO56ZFeB4VswRzfTC7fAe6nr+U2yKuVBf8toOC
h2kKsS4nQLPwQeTB+FJl/Uti0EfpOenBdfvy5M4NBf6ETO5LkU7pb1OmTZTXlZ4vFefqMgwuiRxi
NeibKc2jDxhjGwXBlBwmwao72ynah3IofxNujweaec2DbAZx6Y3HXqeS0zyqxgHNdlnV7KUI2I3n
VgAqMEn3wGGk7wx/XRDPeHB1xeiFc41mf2osElZgldilTfM+iZKcFS3MC8gsxVPajBBl1FX2DvjG
yCLULbKfgbaNc1IQLL1JbSAV6jmFcHHbVc3jbBXVOfDRYyisqXpyJiR59xN3k2Ol3Sm2+ax+skH3
VZSjN/mGDxVaXxwv+ON2GQG9ZQF1rrrG91KQHCghdDSNpRtpj/BDDiGn05RPkKLi1I591iHBDho9
8Ar0BT1A3btwDm7ipcdcVG0Xqr70uqjysjxyHJUdq4SDod8T6LlXHSbSSqy93fIWyBcLohupzqN+
YhLbN8huU8f1H40h7eM0iPnZko1/pECaXfm+1jsQ6UECTvbz0fV1JaOAJGOYM5W/miKjOw7uiaNR
kKqflBrjfm7qZzO2IMjq8PZVAtZdDqcTGha4zyxl8kHMDUQvJe1/pTVB4mIqq/RUddl9XwMb2dnN
cAQRHo7RzNBh15mpB5n5QPbML9Qbn1h2Z7W9cwS/2bRTnjNGJQGNVkoHcY1ScA9BmC67msU4/pZt
U9/4RLWHvPFBrWVS4K+HwikiVHbYNXEsch5B3nPCtsAO8V1xFqldHSZgAvdCUh653TSEpoLfllgm
sLpPwj9YzKfPjRAT2oZb370fSu5DYDRoyW+FrMm1DJLy1p3kByzHMTf5JNKXyrb9t5xWBdAcbXmd
8Ykf/d5nu0kn8jJYGGAyUsB/d8NdMXbqklk5moQbHLxPHgGV7MAT5150SoZC2dXjTFNTRCmELNQ+
kFnyWvvaukDqGm2STlkemRDFazVBlTfVLqBqM1d31eDxKJgYQ5fXMIbSN+1Rybx9rtH/dQj8tnxx
5uIfBV49vhs9b75yGqyVJ8fxCZEETD6x8vw8g4/w7AC45ITSUmUA5b4BwDUXrtU8MNzj3qmuebev
qpxHmd0+GK+9qfIgrGHiYwW3WLI21LOT+Gc3yZh164o6kXt77PShCNL6JfBod7EFgWl1NVT1vER2
odflDdrqdM5TCP6AWCsaCBvHg4J7PFEJvpgo6HD6mqFukhACgOKRCsvaldoBsq2orMemtKHFB4pT
mBuyHUzWOhxrtyJ7Mif83jQW3cNt0V1qTdNf6qt2j55hLW/nsUHFfeIGpGQJSuBu0P0Gibc0YSpK
/W75FoQ+uJUxBydbEUDhG8HPmyR9+2wFrghCWdriMAzjEI3YLSLU3E4KqB876TtPcACw1vorK2oe
5xESy5c8Gfwh7ErKQJE2ucCCeZ3bhrJo/ANJKh0NvjtdM4cMR7hCIL8afzyPDeEREIlOGzZjgDjK
akn67pKgjGsb3HGCymkE4NhrQhdRGtkJzuASZ887Z543HIFxMbcIxYJnx0NXMxLh6DmqhilCFyX9
DXRXCVYhCY6cEWzTIUgHrT2Ybsuj0TmVkZ8nJttBWYNBW90BaDLMO6Lv3DQfD1qClgOtYChYQaVk
X3JTHuYyby6D4CWAciwtb7mfNXEOFMSTMwIdGaLFhtwwkjYQQ5YF3D3rif0sGuH9HYhb/KTBgOPX
M466gK/ajwuBirlFZXUaew9S2L1f32lvqo6Jaw9P3ci7e1HgAKl0yXa2dIwXCsnLFNfPDJS3vaTm
aaoFwIhAllVVWKGpi19ECgC1hL09KykgS98Vtr2vk1nc+pxCQ6zmwkbfkcPhing1sT3YVMmrXZsE
skYgCfubegC3M93JG2BGUKnLudlPXjUA12kVIoJqtp8BkyiTv46cVdR2iftj6AXYvrSe9rXjscce
0k83ZZ/YWZjOxgH4L22T34p6xD2hgQtoEceeguke+Jq+jtDD3R8Il6eilU5sbC9FWtLJIYKZpGVM
eM11xHVJDyYPAgAFbVvfKTG6u3TCXZn7ndlNagBQNRhnExWTsWRUM4FgRuu8fqRDmu8HaeSt0ZM3
hL0BKDAUraPvJ9GbA7inkTCDbmnxBoQSwZ8d+h6IUR1sgJZ7SykETaD8OVSdRBqmmrQdCZAPXzqc
sSIq5QAPl+u+5pHDk+ahgmRbHXYT3rhBnHauHYrrZV6m59STCZr8B9xwxj45gw2ZjGFQEbrXli3O
ShcQQXPr+hrcS/kF02tFug+sw+iKFgAbq7jpdJMcB8VlqKwcDUVgWJRXnQXKfB304pQFHbt2EZH+
mDiI/c7+TLoDEXlzL/3A3qt04FeFi/MCiIr5zgMBwF3NugFKzu0ArStaTLc+HUwXaVXMp1zmnKJS
Digu4Zl8pqZlkWeRdC9x7D6TqufXDmurNJRNI49FULoHlg8TznaEICEIk5Oos93imNQZvTgQrT9O
TtA90JQ0PwyC7FNj0iYeoc4BtpW+rHZVkVQuOulL2ezKxmSRC5rZ99TtvDfZAqkMoHFThJDDy2rQ
JOBa1zCLxkFaef+UU10qNFiVKsoqIBoR22VXft6lewIJ8Q/wk9UGUW56/FCq9JlyI66gfJH+AUaW
HvIykcfKCOvo6Mreld7g7FyDRUJiNbvTRW+K/YRmw0NuE0BAeZMfwfLpXgWzqGA3lY1O1yHFrfP/
OLuO5cZxdvtErGICw5ZBkiVZzm13b1juYAIEA0gCIImnv0ez6p+3ZVV5M1XT00MxAB++cELt7Eub
9CwFo6F7oSPvf85W5X9vIkbecf9zldaRcKFOAZi35VgWQKNu8zrw0taJi27Bpu96lbl2G+98TuRb
IBz/xuqFeR7sGQYYZpkSNYxShSjrnBkS4bRpHzsPeRIsBSoIr47M1nHqWoXIaFAtm556BkBn7pxv
qjNdhhIPzr80Fs1OuUxhMG+7b/bQxweAPaZoU0ZldxzCaczlAgXRdJDlgOGuVbHvXa0ivu11hyqG
TQJVlzdkVPRDzpgH8zkAelG+xzqNQ2YjcVXNt5qN/XvUICPN3YWT8I6JphmeXAbM03eKORlMj1Ew
s9RuevMNQAT30HSVuwtN3CfxgDjfDiVBKPFntE2egi4q8lm5JBd+I1jWxa1zU7iOhGI+XgKHGNok
fmIW0SZuq+QbCSs/AwTZv0EmNooUCrT9c6UriJsSa+lJEmKi8wL4LqFZqYiHZkgXO3vgu4G5pcYE
u1E3iAglytGNjItfLpg298hVhgRSfoGbzVYJ3mDP6tnPymKnUB+094DUTyI1fhS2gHr3/ZTHHYM+
VSE4Sy20tP4Uk4D1oOpiJLZL025j2DQn0LRqksiT40tYNBTP5sY3nmWmn2UU6S1EH3iq8RIf3Xix
n/s6KDIpfQ9BKPDaQ4veT6IaMOkS6G2NN1rK9rTwoMoH3vINYGDWm2r0vI+Ro+1rIN+PYDz6ddLa
nb2ZpqjKVCPZboqsZhv2hN922kGnBY16A1S07299D/yNJTZ7g2w7QQMIY8iyM6catVHmwRYZbj5g
2Ox8a2mwGlEXccDB2ua2iZsgD8p62FrWpBMqA7YpAjbfzmqZdljAYeoY3eVxQZpbUbclSoEw3o7+
oJMQlez3vnYq5HIL37iNI+6LKZT4vqZqcsTsp65EqeTGfHoK+SJQsyh/5xdqSQsuo03bdNHdEBfu
jXKLAm50xi8yr5JzLppQ7iNsYYlsWcbvC8E2TXqhoqOwinjXDkrdmggQq15q9szm1rwjfazfKkvr
tGlxhGcK2oLIT3Q9n5zaag0ycLQxmAqCu4ar6mipcThC5HbGCS0p3RgUpg+qHdWfeALlCcpJ0FRk
cAxRiUZlnVldbMsUFG1E5R4l0hhGTo5ADDR6fVs4Gp2vtoLDfN2gyQX/NLAZWJMXdg0QcQCcBCZH
3D9AptbLdBnrDamiAE1Gj73Anl1hmlhNKFTmrnyzo4Y9YDeVCZSi2DHkfpl1hvjINReVu+eyLGlh
YDIngEUUEPDv3P0INUuKqdvQ6RRWXuV35FB2DlBeuB+Xud/H1dzdDha0ePt2ECcAnaeH0HLLbU9c
9zCEVBy5x5ufYF3EGwUPuK3jBX6TTNVcbNFHhFHI3LqJZ9fTd2fxlm0YFBNPELeqk4qNfagcZ3wM
6Ehe4AToZHXZQKBXwTt7j0TQvhGWxv2Hut/qBm3WwVqCIxr37j6oF5JGqIBw4NtqV/QhhJerioZp
W2J2iJMCioqNsILf8Vzh5CzaBgeb2w0uWLW9E+2mpoh2jYDHEaTAdJwXUgAcPpRRhR5IyLvoXNVJ
DbpEG+dUzfPxrNGyjeppuY37sYZB0mQ+xsGnW0Opc4pKyCkmoevqI9yj/McWwisH8LQx2udWgZy0
sCY4/qFGatMRdLIf6Pz5f5wWmF4008ALKYhH7iwXI1FrGsMwISQE5ECjn/EDUq/sSQtHknsu4CWS
EaccglQEk/oIo7p6Rl8svJ3L0Z+yyGXtHZfhvGG1qe5aQx3wJgS5P/v94MDk4qNUMX+MeiozsGow
Y3UA+MgjHQ059+s+t6eJp4sd20fPFbCF6tx+09WNuxGsQynkzBgKBHEfvRYjG0D1rLr7AoE0jwBH
2alRlL/ryg/33aijk4FB2LYIvP7Ga/v22VV9hHwCE503l6Jf2qBuz8EG8nYy4MNWaGYfVWTP4PbS
YElojFl2hOP4w/LdgiT1MgQiA0DcvS/mqNnZiiFjW1pU8IntUxAmmgag+LKynD0dAFQGMwU2JHip
tzPke1RCWwoeViei8jRYMcWAg40bZIQwkW5FobNyjD3UcD1QDJUwj8ZrakD5iYdhMRS53K1nV6zY
BoPmvyLkUPuobkIftIhoOQqDplg6TkGwOZt94AxszHs3DxyqeTIYtloT91sxzSI3ylVTJtQYpQF2
/aOeQS/VU2u/2y1dsvPtpJZBqIEbsQ1nXdfdgULDb4sp0NlZ//w3l9aHbQ96o6mEtSOUHzdWDL5W
qxf3+9ATceeJefmhvAqd2Sge81FT8dIhycjbpuSZTbsMh1gG9YJ42kXLZG1ncJz8nZ4691vQQ54a
ijhKgK7CbfRjJRhHCayo0JEnGAe8QH9wTEqrhNk6xHDzbqphlWbFaiOJgilLgNJumVkHO9c6Ms+K
yjjhFrF/2trENy4EhR9aNQxHtC4g+bToaINSLN6pAvmZYGimc5xj265RUe5AuWFPUeVNkFkX/pbQ
pttq4/w0YRE+dlYd4fTD0/AS3TqoLJqfcajKW+gLWweO0PJsD8xKVdkEOPYKdeogfZ6NGDMmsZHI
BDqRTQHKINNGOqUBWq5OFYrvGAhXt5aHcO3N5Zx6/RIeXIh55b3k7L2tHfQWMNC4FbxBnOcAbOEL
MnhnLZinjCn6xW2uC4ZEJa69RwSGYmNALUbu6rW30VIQZL3IA59cqwQEDonTtuOtuaknm6QoxVB5
zNWIFBt9cG8p3C1TkjxBULrKkHXgWFULy2lhzWUirTBOMf3oT+BCNT8MH2FvBVpausR1A/lzg4So
nHjuzVDvcsW5fd/Pr7ETAtgd2xxXXprXuaPj3dII5xnqqq96sKCfMJTl6yTdj9m2IDHT64ZkYBj1
GbRMSIYR/4e3tNNv6ZZoyM0TuC5QH835xOmS+yEiT4KGO2iJxrfR6Y3DcRPVcfRmusY8i4U2ZVop
OLuo3qvipAriOadewBJoCIR5QxEuwxBtaPDNzI3m1nwsAah89MsF219K/sg17cHjg2mIQpaS4xhr
b20ZFXdsGLrvYMkZCOt67XaAqFPqK1ZnWuAk7LUwSYOsBMYZSN43ISwSNnRB6w8JJz/NSAPjLAhL
QBKL0Mr9wYs3grsu/nVRu8Cf4wyZaJSHAQyRq8aP4PCxeG+ETXNemy4+ct80eWAK9TBMQwvlmY6j
yWKVO9HL+ATMxZgrDyk2hwhMhnRVbQvZ4wDXZSiTAr5s35ATklNQcedDwT4K3VY4wE2GLCCnl3Gb
2na/pCWZftIS9VvSyZq8ONR+glNbPeZDy9VHbIG159pLvwERT5yki459FVTi1V8o7AyNWnLSR00W
jON5eaE6gQlHmbGGR+lg29B1t3BG+S1jP+oAf29xa3/DqQ1vx2mQ6iZeim7rFRg+WegnfWfMt3el
RfUGM28USuUg6LGYCIX32EATGoELE0byO2IQGgVFh1fYCPlc85hs4DBg7Uo/IA/g/3h4kBBzF1C7
HVCcFnRItzOmAOewLWb44FW2+wtwP+fNGgvnDpQ6Z9tZrpMUSod7ajCoYU3oHdwK/WhMjyD340JO
Zl4w5oTl0lsdCJMh08FVdcc3rQXm3MgnceO6YZg26G1vIf4zZbFmMp2trsmKJlI76mDVzy1aBMmC
PPwxsgTf2ooWh3nqJvBgTbvvOEpJUk3xTeEbZNKy4s+Qm/qJEUybT2Dp5rH0S7Th0TG1JmZvZwMv
TsBr+ZD4yKxOWKFOViERuYE/JAePKFj2hTpr+GNGly0S9WlTVAqr2Nf3Q9nqLfKLKMTe9vsM3MO6
ypBZQWZKDHRXDEzutY9pa3vXArseJmUfgeiK1n/at9PiJIq04d6BPxicrjQjGFmO5B4wZUbB7u0I
EKDT+Fug0X8Hv+9BP1E0WMuERa57Ny8aG9OmQmx87rTvjr/4B1giOnduLdl+DIMoSCfFMalilQzh
PRxZNe5A4sBGE7ivWTI7GrMzodDNpGXbpKRxGi/pkJ/kXBDnLYo15J0b40swzfpg007GzcIaJnwN
RUTURSGCjdWKEQw4q94AqF9lbNZ1JpAevk6jIYBR9XH1zmBlCXNgWzRePqPG/gW6TGfymtr6EFcu
2wdeEPwQkrf7MmznXxIjrjEJyja4DYfSuY8pkkp0Kp1bd+zOXnq0SlDo3zIWlrex7vpbPeL/TiIM
zkjWIkYOmY9p9wG0uXLbSqducq9sx503jsh2MKOqbgaLVzkbOb2ZhTA/RrqoOa3bASLgnTO9a5hc
vM40mE9TX/obqw7cLSZTQeJDtvO2r/VwarypOQTM9Z/gAWfZWasmlYcNighsd7nt2zE+1lWzPMxG
xjkpl2XrdDQAF6Nv0LAcKQc9WaI+R3RCixZOZ0LV4PPHE83DevFRz9pemVIl9buyQNee4dBoozE2
Y1/Eflv88Efh5RCTKLehV7FNFUTyoXGIzjv0S9JQLeUeDfT2AYZOTqqgp7EpoXXzFJbl/BxCDHZr
O1F1K35FjqWegfCfg4SO7gAOhPBEd1LjrFRSYfmlPri1cABEL/KNLAWWjgr5MXR5iNtdio3juMuR
VxzVm60GcrIDLX5i7A36t+u5wXckOtJPQL73dCbdUNK0KjlaHaM11Ee0xEl1tCXtgGYyCgNkuOI9
0L5HzyAgXpBP3OF1zgqN0C89SHd6alp2MMUs34qeWJtCgFi+0VNjHWcX+yZxWqf9AT0N9dHWNlwp
55YUr6h9ONwfS+eGhD0FYWho8gWQANRDxl8wdPblnIooOk/mQWeGVTN0D2Jvviti3D2I16xPyFKZ
22gk5jejlpV2XFu5dkALTFu7mu/44ppHx57pjyhqzdZEZnYT2A/W6QLiP0eUYOrUg953WDz6PTJw
R5ljUv9RauR7tJjUC2jnJJUepGFS2YUvniTTm2At1sfSjR8T9t2LwIzf2/Y2lztQ/wvQnnl4F4Of
ftv4A3Av0KT7sGebg0pXi43FcH/AoXArQZ/+zK2balImYz+FHur0pXZQpTbmNEC/EEEHp2CmGMA6
29ryKJjoPERSVti2nRPSgG/ueY14jhXS6URBBsHOWdy3sJqmttzQEQOU2IQyl6j69moBvSzhlRX/
hvlw81RLEEkSOcr+0UC6c0QJDq/HtPWVBctquuykY0fp2XD1vuEEhXCDFsCvUHHh7OWibKD0+jFf
UEFg0AtP0zaBAANM+0rEU0A+HByRomow8AI8J07RySofjI/Kl2lvOUqMIr5zeM08h71f3yJpko91
uNS7fuFNJluMKaLRhGjuDO5WRqinJ3yf+7Z14FpB7TqNiFc+9Esx3YfTdBuI7g8dW+fUE9JnA9eY
hNcO3w6oVBIblk353GGVJtXIeUY85nxMGPLfQFdquDM4GDPCZbNFO7iDnN8UHxZmUGRHAcktyJzA
D4iM6OsE3Qd2W3XvwOJ70xdkuncnw27Q0gnvXQw/0kFVNOv7Dr0Dd5Dokau5yDExWnYLAw9iQlH6
zY+C+g54zQkKf4TdY8xDocY1YKKl8Np6bSa4/wAGMXrteBxG13/wvNL/QG3d7UQzyBGolAkmBQqa
I4nnFu7D5LjV5jyDhtXTxMGwdVGDYCIaom8LTE3qzKzObQtrs5LoQEGXS9w6HdrhiqKnk4F1WOyw
pqtDFwzlpvfg9JjUHPalICQMSOnbcCjcvKTJeELXgw4tKNwKdfE+xEAP8yWcuhDU91KfevMJ4w+V
TCWc9mxkr1OqSd38bCHas9SF2EKvKMg7SKZfAWFewrWtQJg85H0dRme9qAbQmaa1yQYgg2NlzRFK
x+JrMFhnxabwm8JrKJAbhwBtwwb0KNQIaNrX/PlL6MK1VOEwOqg34x5S0VAsoYnVRB3QU270QfkS
55//xgV45FqtcDGAfnUawkOaoxp6QMT9/LqX+NFrqUKUFNyJZsim9ZXcV5KjDK1oeh6QslpkFev3
c+WhAaS3HoBiDg1uBgDqLHEFmXnpuc4r4y/cYVyOBsGNAF7dvAzhkwBU/PMHu4DIXCsYNmWEqg3s
n4NfY2LSJ8r6HYBF8PnFL6xbe4XHRI8M7mIchFO5gA/nDKlFOPbt0xReQVdfuvsVulpYOBimkpUH
vXCUlDumBdqX0Rdv3/3fl64cDLclhscHg0mfX7pFhqp0QwLMxm27vSbRfuklrTb3EjtG2CUtDwA6
Itc52Z7YFeNZy9NcCR+XFs9qY5fx4Ct81OnAXZGW/m+oFGWff+B/XhlJ3Jnf8deyRN8Vukpaxnu7
aradx3N7Hq5Eo3/y4HDp85//denOlYBBleRcDfUnoA//jKVPkmFuUAq7Q5wukX61THltH/zzK+Dn
VrhqR4yY4xVGHgIHHhT3rgMNpOqxG6wraN5Lb2q1gSWqktgKBv+ACYe8LfsuPjh9xH5+7Tuc98df
L0sNUwcgYA+ujq72XEV3NRpaX7v0+YH+uvQMKBrDNCuGTHJUJJXIrTa8Jsv1z+2Ll77avgtK3Nl4
QON3EUAmjjftIJykcps395/f/KUfWO3gWmo09TATP0Ds6gRhKQ03au8Ps/3vn1//nzwmPMBq7w5x
S+ZinBsAzheaTUXn3ZX2OaUIIsfbhrVQDwpzhIfOiOjWwMJYfiU04YdXWzoonVGbAJSVaFHgobrW
aULikfLpXAf7g3Pl4/939v8/BDpkQ1cbfCyRifkx2NgAuG4pwChu3d8BUIeccv45N+Lg+OSp6NSu
dwy7ElT+Uxj614+utn7pOa1reXV7iMPZO1lOjEwSuD6TofWPtkxUipwC+bKpLUXgfxOzjLgh3Yyy
KpLJ9S1oSM3+rhogDFiTotpowdQdwIxki0m3r1F/z4AUUHSQEiv0xAea91VCqnqodlSOMwWAaDG3
rhSQaas7uROxM5yYieZbeO3w+5EV3taXzngcIzk/sZGhqhhk7aNxAj9UybCI4TtrmmemFLwE0C6N
0DkQLRKDDoPpox1Wy4M/1DG8xeZyU8xBsI2LKKwSjOeAPYoGxr4VXv8C+LW1bbjj/WrQXdth3llv
xTCoG+WHZ6Rx5B4cUEAOughM1nvTAqW3yj0t8PfKK2v0tk1Zejk3fgV4kMF4PbYIpqqTnG+XAnhr
Op6zyLoO7qvA15uuJyiV5kiGqN0W3m35HFabkCzeEYBT+9qhcWFTrsUhI5iqYBhhxXsPo1HIrMFV
9BH7/8rOuBBoo1Wg1Xapo34y2Bloc97EDUBDvfavWblfuvfzn/8VDQe11NFAEA0jrSB2imkSGrIx
Olyfx5NLl18FW8sSAo6rjjkAcXpvzAwgrS2Txf2SyCK28yrgaqf0MG7G7TtLC9OLIqu7E6vCKxv3
0t2voq09oiNcKaR7BUawzm5kIcYiy5VX43iXvuwq2Bbc2FXtdsXeCPjjoGmo7ia9bGJMkg9h22jo
LPoB0CaWl8nY/8Ua0fycGvx9C1rTm2FavBd/oF4203NXKQZ/MAfSrNy0rKwxJRfspVYYGNpWPRwx
vgHesC2X4CH2AOfsAxbeYQ41bn0qnW3hSAGlcrrclDYFMK4aGPBPiL7PdllEG5QA88Ngy3fqNEwB
OKOn+xoC0puoU/X3OGDTHl3JAn3fzn+aY+ysLoLaPEYqqCQB8L4LTeGW6Sjn+uBHLAJsy4Zl2aRg
6OppmhQ+N1tlSXUoDNTsa6tcclk51j7QGImjYQdnYPAh3tE80u+kqdt9685nSUrZYQQvgzfKnOBl
tOR0N9vSnIKmNOfWM+Ho1NZmA0Ol+sUZhDxNC8T66rBRoKc486uqQ+9Nx053shaFxjiQmtVxiRnZ
Kzb6aAQw571o6/F75PumzYrBdlLfuO0W0lLkMcSwbW+5/nzShVXs0Qf52ZgAWPAlcqF5N3VsF4x6
/tYHVnS0YwIbdcMBanQdICuwyRgaSD4wyoJUOa+WGuQKiLkxYc8JAzro+cysOkjVOwBPYxSVzNZM
EspcAP+DGQW+KtrfAKpbT17liMPoMv+HRWT/06HFvIEckT6yggNdC6rw0a9GQFRAurkBYQJNJgcA
moE6L6ywYGbtRD491qEaU/QY+8RTPX+2BGRFJeQQv+S+g826OuMLLX0ofUHJdbSOelEnO7aOnaOv
bNYLCe9as1TrBelDbMf7QL0Dg55CrjKpg1MzXd2w523/j2N8LSBYBwAoo7KP9vM07wMkkgl0+AH/
8j7AS9GJcWFQDQwSLFFG+WS78escVzJl4Zd0QCBKvkrpNWZCLkb+0R7sr/MYyinUzVVB+AvBaO2l
3ngaUDTIZOxDNIOgSlDSa2IcF3LKcHXEkIVYpqp8CO+J4V4Uo8pgifJsdInFho5JL7tc+tWNA9LQ
54fOpUc5//lfZxrhFbNHDy2AENI+m7mBcgpohe6V4vPfnRN8htWZA8ZaMzijgwKCzORQLkq+AOVH
n2FjYoDvG1p/ZwMKcMcM2g9+28sM1C20M0HTueWFD/nSkpkrCliXFv3qhGoiEQ2RCOP9NL84wMF3
PoOmxKO6ZmhxoWgNV0dUEFSUF6rFpgIUKAtjBS1VoMcxW6jcBA3F+qc1eMONcSNtrpyLFw7dtS13
XaH2q4YIUiLRyXdvfTmm6FJcyf8vvK+19mC3jLNvzeiBOvbwGkEutaT04PbVS+NPVz7JhftfCw8S
6A1GU418jRc6nXz/UBHxbWzoFyultarg4jbEhcJcuI9HDlyVsIPllVA2PAM5sNipBI/yiy9rnXky
KWJ0q4Hg8qqkKzDvDIeE+G0WTs+f79R/so/hf7AKDZVFxUwaVH3wSk9IMyWNrYG4h82CleA/XllR
l35lHQ8IOApN64Aj73Q/kbXcQoO638T29Ka4wszTU5vPH+fSp19FBoQDoRZaeocIvXIYjzTAy/dN
Cle296/9wGq7w8IIxYbFDazMIekALkaPQQy50hK+tDdWe91fJhiU2fjcHvp2tXaTKXovyVFb5ZXv
cOn1rM5/5cTw+6xHDCBKcmOXwIAsAtKc7JpZ/YUHWCsOGotyKN7g9ZuG+Wnc6/4WsgXA83bduG3s
scg//wqXfmdVzoccVs2Y4aMi894AO4e2uMEMlm0968/nP3DhRZHVQQ9/y4mOrDKHiaIqA4fkV1yS
t6oKv/gA5wf764CEOxnkCko33uMfSQftREt/NAPNO3PlAf5ToflHqkTOT/bXL2BQSQxUu6tDgDr7
0QRuf4+WJ2A41IWENqb0+2A6ixf7QYlJVs84+vSE5Ux5RQa2j7UdrIhsh74mWxry4FgXkbi1nJGl
keeAo6yRNyemKjGObUtnV7hGpl0P7QgzWGPGAAo7LTMwTo0q41ecUC6g4CP1rmjjXPo+q4Dil1xi
ggfVBwCqPrpQ08yDfPgckJuvff9VHPHGroxhUzkfSt/rt00I3rsNCN/O86zia3uRrCIJcChmJg6J
gEu2NlSeqcqsfIMqmMo+f4YLQZesoglf2ATxe/wA+Htqt5C2OJWD/6LrSiV9iY/bgnr2tbBIVoGl
BRlRlwaBZTK31P/ZgX+zgDjwpQdZayBCMwIgTlgPHMQAsK+7UBioAK8bH+riBy2/JGZkx2slRI03
FekRwRefPEqLiB9kRa41IC+s17UM4lItI0pxA4EPyg2K0+E7Z96Qg8Cff/6OLkTEtf6h8EDZGACH
PShavxZ6vqshpGNkCaZa6197RRdW1NoqHH4AnBu4zh+C+FS5E7h6S8Ltk6PuFhZuP3+Q8w7+R9xa
m4U3MHIORhW4B8HBDZcDiItz6X77/OL/WXL+6+qrfY12JHqdBJpSXhD2u8EbecZ9BbGOUZJl1yxc
w8eBDS81UOhgXKMuN2Mv7tEIF3+WXpQbzO3A9VE+Az3aIWgiTCDkA4BOAfxxVLmbSicUm96HSh6V
IXitn9/4pfWzChaFPVWRBh/0oNGLdjTk9wArq58/v/iFEmMtqGgIhLABLq0OMpL+D7ur9Q+4bFsv
nh7gLAHOVN2C29n2v2wI+F/b1JeeaBUxaiEXEMix3SKoukz0d+0A/TA8ff5EFy6+llrkHvIcLTEF
8sJ5XxbhW83VjU3plch6YbOttRZtr5ubsCbh3g2fVPsKxcVcA+nYGHnlBy5sgrXaIoYNDW+1sxy8
ScHLCyxLT6OZ8rWXs8o9piimIYGWz54GwAyS6NsU2jCsdeor5fmlt3P+KH9lHloUxtQt3o5VaeA6
H0JVANH+UXePn9//peufX9pf1w8qYBtB3YfDFjsW4P569ZMJ7lq4PX9+/QtRzlvFCDYGTWuh078P
Ww2WzRweYdRCgWSuT0DLPhVN8xWogR2v3ciHBbYyndVFe+hg2PCUCbeeM7XQ7hmvRI1Ly2iVAQBF
1FceKE4H1UB2i9+jEfbFNbTava6LydbooQwqXeKmY2xuhNNy9Ey/BMOwQWP8348MMg+r+hJjBYpA
8dzAzCwVIlh2cy3F5vPvfCFIrOUVSQWYQbWcXz8ZT1CceRdV/Q7m8pXLX1hGa3HEdqJmoBQvX8oo
3pnJ6zJl1W5C6TjvhauA+SbDz88f5cKW+H9SiSxuPGi7mEPc3jklTFzaYwRw5FBfa3lcelerPQ2t
nxHaWOeI53dJQ7tURhFEYq4lFpcuv9rSBW37oHJm9AdkmI6YgUkCFyZzrf1w6fWsdnQzDTjAfTRs
xNSntfHKDCnAFgPIE+PsSlS6sNf+M/L6KyoZ4iLZstlyGNzQAahBd8CcXhNOvfR+VhsZKcUwFm5A
9lBzclMaiRwYPQaDp+KLh8JaKNEJlOMJ2AjtZawztYibgC8ZYOlfq9fWIonEtiOrHf32UEoPwkXQ
3TBtTtQXr75qBxRS67AYNZrM6M2B50haZGzgXNMQeM/Pd9iFz/ufRutfn5f1Ki6N77QHiOPC935T
YRj0tSufF+1fV16g725AbhCHUsNUM5IetHysa2fxpdte7dsaw7sQrKn2ALYISBsvlvr1+V1fyBnX
juGckRrqFAzrxZZnUvVphnQeBCM04MNL5hWNmzq03X3+YxeW/39zgL9eEVSfSiZ43R9KBhsneqbE
Q3zMyuzRv9J5c8+h4B+FgeP+71dw0OdxYLy7gBgtq03QhDRhbCySFrO+pyGWZAcqyNmNL/Ieypl6
+24Kho0SkP4tgzLOIbCnN1Nkw9SKlCK6CdAQzmriYpJbUCrABaftGyK/C4UssMGQ+ZbZqOv4+fM3
dCHCra3JST0ss6Wj5UD16wCCF3ZwAno/6G/0Si5x6RusTnwZBp2Eakx1WGzvlyWcYj+6xMqG2pf5
589wCRm0RvNCgK3HGN3HiYn2W1q1FcjpGBds+lHVoDjHYGtYU53HU8P2pbM4YD9C7/PzH7+wUdYo
X1VAId/zdX/WWobEhvBoXvuNvPLyLl39nCP8tYBBumHY2KQ/AOORRqL/UVn+2+c3fuG72KvwMcWR
pnblkT00Ije+C51LM/32IXfwtcuff/avO3cWmML5Y0j2XqclTnyQ/aESmZnxWo56YeWuAb2FtFrd
Q+XhgLFcXYDw7L/CKTJdiu+fP8Cl6583/F8PMIDkDskH2R/g2tPBaw/yoWQQLcBTfbQJxTUH2Us/
s4ofgd3rgUqL7DnIkGGdFLyEosqRdeLKAXTpO69SAGk0g1qjRH5RjMnQnlBRVexaendpfa42N4kt
OdacQ7cezfRlHtOqGK8soH8fFNEazxtNZIbiGu/wfd0AxCFgM5QTiCqxrMDslnECuzku5kctubli
hfDvp4nWON/eAncjGuJ4XzlhcW8HBc0dPsVXHujfeT38k/53QXmqUJY7wksunodEuF5WkCfgWMG4
ggKcuYbUuPQMq21dgDVmG4/4ezhGBAC5gzoRjO6VfOnSxVeb2hugAwQxNB8h/MG34j/Gin5/vtsu
vZzzL/6122K4EIkaqnaHhnjWCT3uHfoWdgpALqilxfjQBPWVnODSM6z2dcwahvPaCPQi9W3lqZvJ
ijafP8SlS6/2cm1Pnh9Xojt4MCuEwYhbQDGEZ59f/N/7OFrje1XfQwgS9nt7KPcF4KXFZPk/zs5k
OVKd28JPRASNEDCF7HFvl111JkS5/BvRiU4CxNPflTVy6ZokIqcOBySS9la39vpuac17FVZG+Xn5
Hd8nI0hu/u2FPsDWGWKz5GRh2+yA2QTrlRBWEWG6Vniz8AZdxEsLzmvRGFbMqAHYtxOJzD75qNTy
8vfL3/C9ZgXViv9+A8Nh2uxOE+qwuwFamJ5USEqjGXEFRY9bWvCYMv/Ac+E9EVch9kxUO//7SkMJ
Cu/ppIqBNWZBNIEYi9KSsZqu63r/3JhfgoOx8mxe54F9CF9r3qIKLIWb8sPl9loYtL4W04aF6lkY
9nXxYBc3uZ1vYXn157pHn1/55XfLAPkaV6DQOzgoz/NeFV85AFv6zVoMZ9iJV3mLXaGFemR/umvT
H5d/8dLw1CJ4GgdAYPOSnuyBvlYdxJjwEQnhvIMDybFb2zMv/XxtSnZhDpDVqFGMYWAZ0QzFWqPj
rR2JLD1ci2ESTEBJwvAg7lMYMDED9g05315unoXY0oV6tev4pTRwgor1djTDHoIUEIVz84ZL5w6r
7Y20+12T0v3l1y2kPF21NzQFyY0Wl+lNc+snVpg6n8Wqtm3p4VrQBokHcQc8A+JWcRB+vchz6tAY
r5yHdVGe0cAv16z9KnYdNAkvgSHMQRO/3DALw1TX5REFIjLvsXa3YJkIn0Blfbr9q4UK8+uerwVu
jpIyuzK7GmKVuxoKfFSVFP6TKa9LOboMTylCYTPR1zGqNzIUC3sfrrNWI7TUNFoEV67rzCbJMQfn
cIfK3V5umY1SAl9m/i6DFOFyC/3dIP//fb+vy+uqLJtybsJhoect9giVHMYwG2FEQDKf70e4qgCH
qsbYqG17R4kFG2SryufQM8x8c/k3LES6LreTEnaxAiF5Ekb1lNtq19Xi5apH62K7kg12V1DcnKOW
n4dGNkawn+Uro2thZa/L7AjIRADFQvmoMlShwLC6JvNDNv2i6hn+9Sh5adfG8UKM64K7MhOTcKH/
PsHvb4pEwM3IhM9s2OCab+VjFsabDu8t57E0TWWTUwDFembCz9iHq2z/4vCny12x9A3nv3+ZRDPa
oMy+xpRUEhqq9G3uso01ril8l/pCi3RY1sHVlgisu3MblfjK6neMe/6hLEl7NrlAAQMsp7Jj2Zfe
x3UfpE3eo4SZAHyF6akh2zFNwvlc/D6Nm8tPX/ogLf7drkjUlFByMkp+q0wCXnT6qqYCosF8Oxgs
DWUvrZWXLfWNNpFnbWqgKgbH66RErVQ2pne5l91YeZpFl79m6QXaZI5DLVkGHr7mXG6FVdqN2Xen
xrkyg+iyu0mM8NCzsd53anMLVyxUWxSHq365DviFQfhojT5vYXDphKjNiKR6DtxxJeoW2kWX2fkt
z3Lpz4g6VM7YuDLJOdy4i5VD3YWYds9//xJynphFU5XY5rZnINqTDP5ny1Ofr/34pcdrEa181Cq7
AX68nR+rnjzSdgwVPdZm9XJd25N/f/9kiQ61poCUdabcU0pfVY51Dexbj5eff37ON3Ofq0VwDUcs
AmdXC5MbTBvh9NqEZzPzyw9f6lotgOs6h8WZCaiax8r7anZQ8ASMW9WurhD+XjV89/O1qFWG3/dB
yXhMpxQ2RFAz3jm+mKN6xiTREycIe58GMfXgC9zOdvoDVhQoY4a1yI3nVdU9FT2cby1IQ64czVqU
w64R9xSYO2LTGFAM+jEWsByBnPpygy4MN10F58EJ2cReACizDIYdOJjwJxE1E0HturvyAQsDQpfA
+aSyaZoGJBbuHGVgDDZrGXbpx2urdHemrOha/HhKNxX51Rbv3fheJ1c2jRboOGAcqsKsYe5P30n3
o7b7cG6fCvequwFfl73xnvtpmyQ0PhsthiCenn1G05UEu9QyWpC7vO8Fs88tM1ahTG4MnK5L/3fr
DitRvhCIRItyxAHq7Z0cMyjAyAVxIpTaAVS6MmTOHfhNEOqcXzQ1ygxbharhur+H7O0dXskgHgZW
sDMprjITKVay+cKKQFepmd1Ijc7u3DiwprAHH9zpXly7CAe7ikj2G77FK5+01GBaGLcdSC4jTiRi
t/YPgKT4O2hPN0TCiPFyJC+Ema5O84syn1qGL4E9KxSOzyz7efnBC52h69IaVabMozaNB5/1x6Bu
q02lKrWdy7YMAxf+4QASFitfsTBwdY2aQgtNMDgjca1qF0ZP7M/UmAC9eHdmAW+/y1+09BItsruq
rOBc1btxWyXw0YNZ4FNW+dC3rLTYwqDSicBgt82JcOsu9uc5gON4Mf7K+ZigLKIdAB+CpR+cNP3i
wGYWrOyaF4bX31rkL6sSePVSE9sxL24MEfY1PSS42ATxayUXLtyi+rp8zS+crhgNj8QegkMAut6Z
+8aDJRVgN7NtwGXsPoA3vV2vOjosjWf733VKDoPuBDXMcLQFWS7w3rP5HZ7S4dTemvmr0/8x/Qee
vZlgqWH50rtPAnvFy8PjL0bym/TjaGuAkk+FDbSdihtbRKyrXqkFH7imgp5RpQdgMgDYE8epY3vJ
xf8mHx5hbKAvJkuPmeXuYBq8tVqvWhmtS12rZQ4ipFEnpAXKMUMVoCL8ET7ER4/XKylwoaF1UdwA
LNAkC+7GDFSLRDiHVLU/Lrfk0qPPAfJlVFbwlHdZ4tHYbEAzmWA83qxpBRdiWBfCjU0zwShSWHEJ
DUruA2/Q3bhDgULsNS2xs/QKLU2IrHIaF+kuzokzwWitL/a4PehjJpIAB1NFEqmmMw6QZqV1CLZ4
fTBQ93JPAbs+WCOdgMGBy0lB7I5FZd6rgyNS+KD1avwMZhQBzF6QQQ8AW1zuW+brzCrxTi0D1m1j
LdKfIGPMsT1l7JcDPeRjZslqAn/HHm9cmdAdqOzGHXThxtbtQMprKpq/JDnFnczEwX+4bvDZ50H5
pQetgQDV5dUYGD0IQ75TvFaCPsM0Zu0odGF02+eh8+UFJXjmhHe+G+egDqYoUOaAGQjj6boBqC1T
4Kox1yiTELERtC8MlRJBSv53+dF/RTzfZAldmycIyuqlhLVMWbfDR8KJsUuTrD5Mptf/STEB3E2q
dHmkspo9jL01DSFOm5KHWclxP/aSrYXCwgT9tyzhSxMKt4cBva3gccMN57ZHsZwdSrCcH+rBBeoP
Bi5gWkkwBy5/+NLrtHxkwBUzt+xAxEkJ1CSOF489R9XwRKcH7rM7MrYrK+SFCwVd3odCQtjw9Y0d
F9I5o1A6CfvwsrBBnmp6XEH28JY0SScirx5glGO6A1ubAhZGpQ5GngsAs0rPxAmtR14zwwaAhAez
2cB0etUAZukd5/b90m0G2E1lnxdNrJh6zdJxOM3wngZKfdUrbCH96pjkFjNVC6qbHRuOe1e6zQfq
F7qVxLCQHK3zV3359YkbwGM1qwCL7es/VVezEKalVlQr++doNo+Xh9rSB2jJAew63PJ4DDbIdnqf
gUMKa8+VUbw0uLTMYMnZGBMH0jwo53YyA3OEejdMARmXYf8+wqYTN28OXWuupc62/20ueD0mNfyE
nLjj9Y3D1YPg5B2G2GuLhKXu0JYsrClNLtLGiZNUBSAxmhJwrqoOtv55iirhOLNWRbL0Ji38K0rL
HlYtbTzPd7y+Jap+YpIeLFDerup0XbBnUrNpzDJrY5q8Ue+hBmj48oMXluW6Gk+ZNRgqpLZjVY+7
UhnvrmHMUDD4N6KQf5y5+Y8axfvldy2MXN2GEyf/pKeSkVgCugvvdPB/pv5w+dl/awm+mXl0dR5c
lhs7ZxkObWa7fW7tyX9wnMJ/yIU//UCFgLsJgFP7TJsGNAQawAl4gj09UGdn0DSqwVlogukJ41ov
3Y4osQTQrGoADbYDiJArnAHBSfZgjI46gg3vP9ruqGAUMcJFXrT+3nNbY9envbytaq8H5IfaKx20
YMEB0O6/UTLW5sjOvLNYgmy9zzqO/gmUqN4wZYJdovrqZeZVtklFBq9ljycbBR/maBpsY9c0JYvG
Rhavl1t5qQe13DMA7OOOHXKPLc/shxk1NJKlK1qppWNGU0s/WSbE4LDBiYMG0DPfBYOczZGvyt9F
UjTHWvbvc1++cFnkYCx3W9iigfGVmxCDoerGCtrny1+5MJmbWl6Cz72vuGROXKG20M1ELLxqY4uR
RgDCvbcuXVMeLKQNU0tQAVKp1Xeii1EAPsEaOIMVFnsxFI4ZccV03XxharkJnom1CYxLGyd2xSM7
Me7BHv7vckt9Px48XXKYgoKQlk5hxeLMF2NwuhbT6l5j6eHaRsm2M6AZ7RbLbH/YdTQu2mJ/+Wd/
38FAmPwbUlmZkaKETDhWAAs+ogJ9ejTKtj0aDkSGXVMNdw0t6ErMLL3s3PlfFgW8hUNsUQLq7Gc4
Gt/iWKh9QNWk/OVTPt5NTYKbNpiJr3za93MqNG3/vs0ySFdZ0L3FQN4fylFsbCiJsAe/3HBLT9fi
X1VFyp2MY/E0Vo9uCxVrGtwWVffrusdrCaApANeiFhTELU5om6YCnPNnJdbKP5Z+vBbWqKqC3TBN
VZy2fRG6SX3vTOQPtJJVdPnnfx/Oni44TLqcAtqWmDFBdUbUNfYBFMkshA//H5C0Vyx3ll6ihXOZ
160xFp0VF8mbLABOKx9Jhapq+8/lj1gYrrre0LS80VIl7Mr78mBJvucEBJzuvarkc9GsTNYLka0r
DlN3zuDBZ7VxJzJAMNrktpt5sNIL369oPF1byEvOqq6baczBzjsMdnIrUnYHECZCL6Uhjkj+o+Oa
tfffqq3/v+zwdKVhJcG7OJ+7xNLwh4dBVdmBwZYlieBekwLEGrAfjecN6smxaNbtupQId1NKYXfw
zAFQx868cpeWPoAZDEphZzunznA0IMX5EEGPgu3GmotfAWGBwAEbz7rt5W5eCAZdxOin4zj2RYUL
KFzKkbNQYribxpUk9P0+wvO1NFEPZj9Y54UezZJQyicPXmG8IOEZcNh0CgCtJgRVdWWFtPQpWtYw
ASBjWIqQGEshiA4drNKsk2U/X26ohXjztaxR5iksx4zy3FAAr/rNAVIycCxQpy/XLGqWQk5bBgg+
GKC9JtgH4ZjLl4B0SPhQGSOkTwCTyLUl8tJrtMwxFYPXQT/WxhMgxY0Cls3hRyljB7S9pvl9VXPp
gkfugT4+Ggx3R4JAcpvibFru3BnpvDZW+nuhR3SRI4ZbZpsdKu08enT6F58YIEckUMSUm+u+4dyA
X2bsceqb2nVxUdhgnNp9tefDj2A4Vl67Mo0u5D9d6hjYE7x/cCIau1ze8YqCe2WuLKIXgkEXOiZB
0LsUB63xyBW271k0+UPIh5WsYf0tFvom33laaNsE/DnPwG6kyecqmgDfexR1Xh2AGGqTqJRJ8lDk
0IOgHs6sf/PGt57TIKW3udkjdAa3BpJotiMx4l/DoDWC/UzGgUWzsKsDfJkt3DZKu9xME+BzloKB
ZsDYeOMbNtuSqvIOTeLKm8bj3oZTuz9kxQyv1wxo1RfLzPjWqEFjzsHO3Sa5+Imdk307CgmpiyLe
nmczPTtsw040SIIt9wMCCJ2gj2XQ1pHHan5fg0x+J3JcD4823IEbhckwhPW7dQCUJsU9YkL2HT3X
eAIZBibZ1ECs08zqZWoEmEo2hPmOO47HDqy4Y4IDDdDohyS/K/oAzEgnAGVmzuw5IqZD/iRQE8Wd
qugtHIrUK3esRyKyd5iHxmNv+3tzKvuN06XyoaD9hqVylxqgrA1Dlp0UeJYbYImQTgM/AZsYhmw3
3E5zcHAh6IISbXa2grZ9BA58spmnJn9SWIKeTKTJfMMdA5/MTE+8MwMXVFbK/ZfKDpJ5Uw1wmTKB
NN6iS22CZvcBKmNevoGpqRmSAA7vIsXR5tbo66HYMDCN145tl4avlsuLGkQCM/fh+W7AJcYeDMDk
p6TbUfCeVvZDS6/QErrR55zkjVfHk4OzuVHAmtMF4z6CCrxZWYIsZFpd6uoMHLLMJqnjjhR7d+pk
JEzjt4HmhLx8uGGjsZYLlz5Gy+mN56P+JHNkTGQ7HeGBwB57xRyIbfz57apsqCtbA/CQxqCGXXFr
G6g3zmi1D6as/zVXubq1Ta9YmTkWBMKAzf2bdsUg+7IBngw6IqeBs3nb7WsACT+CaqrJ1gEiObT6
Wo5bj5fksTbN4jPvSf6WW4FnryS4hcys619zEINdFHegRHzscrisqV2FNczKsFiYuHTlq0+NQBUZ
3IvnvMO5VPXRA1EU2sTZeBP43Ze7a+kLziPly+RF1VxTY3YaxE12kjQ/+CxfaZyl36/lfo4aob6f
yybmUj7SPJlCWFarsIVmsVTWGmxj6S1aCgA1gIJsSpoYpvtRXvQ/AfDb1V5y59Tu7nIbLUQN1VJA
NloC8OwMFW22xO0iuIYJJF+3vAc5/PIb/l65fjNPUm1N19m4VQAH0Y4nM+8gnSkEey0nCyBrkDKb
oxhT/pA4c7GdZDIchm70Dnh9+pwmzhix2mnufDhi74MimJ9dW3WgDXTWfdrbPSCX0t+Txkpf/EQR
GFj3hnly+hFAhFnxYyp8oBR8XMPCcLyzIET3HFjyXv6updGl5Ztp8jt8iexjNx9+qHZ4TPm8simk
5w7+psl0bS2XwWBU5tzHSJR3liNAv4aYkN0x24Y9al7M6tCZsFDfsCoTbwI2Vv81WDbflI5R7XOb
WzdNL7sfjt27x0mw6rZFJGx9wDxjFwhQM7LsuTs0PrOiohPktzu3bOc3qfWnlULEJi4E9knOAVDK
KHDL0PFDNZIE8MIfjBkMXOrvs3pSB9IW+YkQ1jz4JstfzVLYb0ZLsl3ChH+YwVPf8oIOr+Y81/Dc
nbxQVpa78To2HiZV8CMBN/a2SKf5kPotiXqnzE75uX4AoiGnAb909NMD2ArD1vW6SoV1D3JB1DO7
uatKn8ybAoDl/BhQxj+YH0CICRBiEFqZ+WpNOIe73NULk5iuR/bM1DIrnHDHzP4YfApW2dmowQwz
4zcozNelFF2WbGPBks4CVR+WK/LtxKf0nqG09cM0J/fT4m5w3YpbFyiLJCHdnLQA2oE2HfqutH4M
HvDJl5tq4chBdwClCniCpvDMuGuLWI3mo12Up7IYn0Yv24vS/1SmWvmQhezoajm4rdqcCSQSTFAV
yJvsmKPcpPTfSqb2lz9m6Q1a/u0YWClTDlWTMcK2fgI/XVTDNh3dOgQz87q7P0/35LQGkHW9FKw3
kYB6LWHSCHrfdc7Xnu7HadZNABA0/N3n7qUhIqwBpebq1gg+LzfRQhbUPTiFYdgjZx0ss9q82tTD
HFk9a1ZC4m+++yYP6vLjyalByumy85ESvOShQkepB8C9ABp6mbexXZI+TCMgsLwpgpuRwZBXNjWM
T3IQ3beNlRW7MmlRmpe8uoBNYH0h4Rbm89AuWidKCgqSMDPkplEt56HrZ2xrQ2wSuX6SnQCpdbe2
4TWPbMjHW+LCAAl8SPizDnclG91dU9OMY4M1VSguVMOG4ozw2bJrGmYKdL1IjVnyI6gH71cPFjRQ
XJ28KQCBPYIIId6mPElBPqzJCG+L4rMzBmNj+3UfTpPsM6TNvr1t4GMAnSmBxxbuI6cjd0zlbkTT
FFs4JYG0mfvG/VwnjbnS4AuiFU8XY0NGC9SATY0Tto27qgHyVVTbJFP7MgNQxP3hJW+gq94Q+dJj
h4nV6XUZVrcqzTwHdNe6S06j2X56c7tBSf+GEv50dmYh3poIdiGgdcNS1Rc5BVZkiJOp2Halsyks
aBLoD69e8/FbesN5nfVlzdlzwF1UiesAYsoQCNvQ9H/3sA5i3orPxMJcpFuVGqmFTU5nGic/MSE3
QdmpxQ8ZnO35i5GtOX8ufYWW+IjRCGes8RVt8DzicC9hChWJN0KY0VVpQ1dwS+ZWbpAqHIv6NaTC
wn1A8bu88uHagtOWfmNWBa75qv7G40CnYGVx+WcvzG5EW/PhsMMACgcm/yU3ZKTo6BxL240tFhyw
4EyRV9gPPk9Pl9+20Au6ZBtqhGm0OjrHybCpu/FxQBFJNeUxfFhXDgAWBpOu3VaN5QymMcHA13K3
AdjPjiciDrNgVrI9zKZWonthktBV227pSqZ6Z8YBT7kFh2szrd3CLT353HRfwq2ARWNTWY4FPfgU
eUJkYaWCX5ebf+nZWihbo4OkG0j4J6XkDaZPb1zwj8uPPj/im3lNl2OX/aB8LogVuwXBktUO7BOu
ftwtHbuH696gRbDdMKwYDQ8xkLMcBl1G/jQ3VRuBguGu7FKW2sf+t+1d34BjeTLy2OzyX4KVd0Wz
5nW79Ggtgut8muioPOMEgW3E2k+erN18Lj1Zi2B4VAQ4bwTZxHCwN3Hjvl678lzoU10nLVwJhF1f
BCdSNXIDqGEHV0CHFx9pU7GVJl96xzkvfRnuZiaxwrNpcOISOHWzwNnwf8S5Trrl6ZrpPMdtIeb/
5OSTGKuukM4/a/vVAqn0qjGpG4b2NHVc8AGCk61uZUojq/isBV9JzQsdqyuR+9Ybz/TxGWbnQ7sT
iWVsWNDQlavmpaef//6l4S2rUq2ZYNhk+RgVNYo1LL56i7PUq1qs8opg/cMocCj+x2Cb2GS8whNg
pdEXpixdhgzXMeXJCvSoTjkxQ4ov6IZ048ZKg33Tgo3NV7ZjS1+hxazIpgk8t8Y7wUOnO5EssTY+
lTOQcHa2Ypyw9AoteG01nzVOo4rPRljNkc+3mbmyrFp4tC4mnpmorIHj+A4Q7zykWf/oB9Wd718n
VvZ0xTDjVdKluDI5iax2wAzHOWFib1C6Hk/C/BiqpgvPymhG1mqo/5qEfjPH6OahFsXaofYdIMR/
yjnqfgVvLpDDVUhvHBUmYXNnvkz/PTePfhrOz5cD/G8kf/dObToe+3aelZN28VS71iaBJyWJGlRy
v9vjnPzPrd1q51ImwTQxoCicOuE+q6Iodo1Kxu3QlBiPba9MOzKytv1sJ67u4Wef/a+sHRpKy5ok
6IHduC9al2Gv3BXdm5Plvr0r/fPeLq38sQtnVWYfWCdXa2v6heDXtcywqTcne+iAcBbZaRjJjcWd
leOSpUdreaUw4GlN8qGNRVbeYEnwUnPr43JnLKwedf/SmpWCcG5bsWd+BsF7WvzJpBU6xZWP12Z/
H1p+y5a4GfbS8t5ux4eJGx8mhx+O2ayVFi59gpZSEn/0HcPE6q5Bt/pWFXIyQ8H1CFvfley49AYt
o/Rz7+J+CtfPfCLbNpujYfzPTysMyLVlwd9R8k1M6HplJtLB7VIcIlmGJEera7MdgxHrf51lBR9u
m7J7mF2SG9WNIpqKzt+WZptPoUlIhqvPimJYwL8QOmRGduY4TSu5dOHLdbVzCQIjhymsFbcNH29r
1SJHlLhtDmoUAxQgkl/XwrrSOQOGVyQ9RFpCjMCoAhwHWXKwUf11M7MudhZWHoxFiufj6jfEUflG
rhLtF+YEXW6sUJnGqQWrAtAXh11OB7qFBWMLPPI07C4H6cIGTDcipWXJ1UQkdOAgs+4tmWxtOP/g
gFvetla2H7ts5RZm6Vu0NQaEnMYwM39EAWhfvhq+b0eDmC3wCaEFX5lDF5KZLhambUd4NQMHY1g3
DkxyUPi2MoiWfr2WCBoU+boY/0Pc0pjACKQ1itARKzqRpUjQcoDKzc7JSKPi0v8tacojiNqds+7/
Jy6lpu3ljv7+C6guD7bcwVSzg/bvsnLYygGW84U1QE/BppXJ9/vWp7oBaU9rYOhcXFL0hm2FKBuE
jfS8do2/9PPP4/fL+heu9d3QZoZxAkpYhvBWLVkIo838qWBSrdXcLH3BuYO+vASeqsBdUJLHQJFv
3F49DEI+XW7+hdUQ1cXAWckHypIsx2a1ng9YbVd1NDSVGWLNYu2NcjQ3hPju4+xRauxb35j/M1tn
hjCH1n0EJWV6CIK0/p13TfDoDEH+RAj+JgJq/1z5iefx9v8nChqcm+XL549uO47pcN5PT+m8cWzJ
UA/bn5RKPj3H+Nkz4yHButFzp+fJl2s2VwtaAxpomQE2DSYQjaCaQf2Do17UhYOaGqYuKMDj3KYb
1PG7B7OTOVAzgLfnsvfPtXYrOeP74KOB/e9Hk6RjhjifQI0BYtqvIJWz2tE4wrejPRCZNCsZJFho
XC2DZI5Jg3wOVJx48m0Imo8MaAZUqht3MzYqQVP2oTF1d4Qaa+ZeSyGjpRVeJLaRS+CAMtwbuRMN
LfKzgxHhdaNFFydjpKC/GOAYPkmjkrlRavTbzrRDO3l1VLvta/U85SKEluzyGxd6Slcq4/Ar67B/
907EbreW8as2ASRIbmRx1YKE6mJlSxZNgs3djGLwO6B8jg38HGYG141CPV7+goUe0QXKllXWpe3k
HEU1twWw29bwO4A1yeWHLzXP+aVfopfnVuGxoMJBPBRnARDAyoWkGVS6Wa10+fdrBapLiXPcGnE/
L3jcC9x3dvc2yY5O8Yw7t81YXNlEWjKAN1NO2IAw8fg9RRl7Qj78ZO0oYukDtFj3gUh2M88DL2BM
I3CuQzndSVJEEH9EhXy93A9LL9ECHbTH3mxS34qJ4RyqDoIWv6PAx/gsxKq2DInVXpe6dK65ywJc
R44GxxHrm59DERCwDSQUqD9Yk5gsDFhdQYxzc0jFUU8X19b4SVpvguvxeBhdR20uN9bSC7TzxFZN
6ei1Cv6ABZ8iNkz1AZMBe3BQnrPyCmuhLoDq/HLciFH45MB8ulKMnhxIQDd2K8yzNhOwiLm14H9g
UEgEfRU4+7Fohl1SpzzfeAlPT8YM3aiCCnnrzynKn82BH5rKm28gt4GvgvRddtd6ZhM7EBPdWLUc
wtFV3WlATWs4e1NyAypsGnW9JD/GpJL3rh/Ue3NoxIuUXvKk7L7ZFG3vPzlpQw/dVPqbtrCbEOQY
ewOV3bzpjOydDt2w6amPOmPRtrgMs8ZtLsbs3haqF+FUm+oexgpTFEx5BRVCl+2yaVCvyuvHDQm6
/FgO2Xyg/jidatcoTjTxiqPnDH9cmJbt4OOQnbD+Se8UfJrfYNyXvosZDM0QPoH+Z5YUak9zUe/b
2Wxv6mQucXMt2z234J2fgK5+1ydQBmYKJKlpcFpUOgbzGxRT9S53jG5L25Ld+qLExbGwjTMpoAVC
kdaA/LaNb4epbXeoker4m6TBJ62rIYKgiEbIMUE8W2LcDzB1iNTQ+fFQBH0EvY//Tkda77hZV2+e
PadvwknZhvmpiAJl3jNk2zBvOeo45rE/yj7/X+tDTou78+rgthbM+Yf0te9T+0eZjuNuhMcp6jVn
FTmZ93uoTPZSgXd965OyvGm9nj9lnoTnzyjPVoOQrjTzGrd2IXfrIvTBM+dCnLMecVgS1tmAXCHy
/ya4JmyyDlfw10WbNkUMUNoBGpSjxrE1HgFYf0iH7rWEivm6x2vrR2qlTmUSoWLXzeEd/8D7NBzU
mhHH+SnfrE51391AyrwbGVhNXY6ia6t4QSC/X/7hS4/W5gUK46isdoH7aGGd4xp3tnnlg7W5wG1a
hmoS+OyyyX2lmbqTFrnqtJvq/rlZJetBQeyE3ZYF1xX4a1obmqxsBRbSsq4zNlhJGoJKqRjy6cgH
uKo1HPjOrvm2Lj1ey/piLmBvUM91PBMOLT1zYZFoY92beLmxMhYXIkoXD1cKtfO84fQ0JPDQKil7
I4bYWGyqN9RoV1akC+OGnl/+ZcnV0iSbXOrwuGx+2fUPKd6uGo86nh6MlqytKiQolGD39yY0h1lo
zxVbGZULKxR6/pwvPzul8MD0sFmPJ3o2lwaZHjUIbi924ryi83yl7iwYIq35fS/1trakM3iZeETB
kBS6ntPQ0Z2VdiF4PStJbelrtOC1UNuZdJlBsH3MulMpAW9tLUxA2EA2wECUwdbO+/z5cs8sfYsW
0CY3ScmEo+IpuIX0NGzMx6CZw8sPXxA/Uart2DLWSJHMePoMB+NTCxPUo5HY3mnA7USU5CTZTarn
sW1kP+w8lXvIiapoqCfnOLGk3l7+FQsbVV36K0CIFFUJC/6kT/JnuOy62wT3jbvaDcKgpt6xmwK5
cwC/PtRNY62sZRdCSVe4mqYxDs4ZiCSpj7nvvs/WnEcWukyXtSrBvR51xVj49f2+Pqu+Zd89yqlY
cQFaGH+6nBVKv8lwCXLlWGLWA/vYEk9l9lx3NHTsqw5PqS5qFRM8qOYelva0c27LtviDbf3BTJMr
E7KuZC2sGWZ2VQ1fgtS7gTfnjlc5Dz1ufl4eU0u9q6WAgtaJ4xrncm+fPDCXvPnzdchUqotXa6sr
h9IFqqCzutBzytBHOe9AH6774Vq8DwMZavjD4mjWUEfmOXuIWVf6dGGG0oWroGwT3+gywGTlD0E/
IdwL/foXlWvHPwttrktXGwuKhFYSoGQ8u7+tIQ49cjmx/eWGWRj1uk5TwVeTIrKq2G7yJmoqJ5Zu
cDfm9W3PzE3aNmtCvYXw1YWZwMgmVWCgf60McnxuhQNOfmV25amJLsicwKHkZVmC0mGyjQENdyKt
qO2bUDrlygS19AXnv3+ZblsS9LSQ0xC7mTkeIYZQj+UMth+80dvfl3vjvHD6Zm2sazKTurfA/2Qq
Hmi741mTb3JOf08jSun4XD4FdNqBW3Bdqtatdau0MHlVAApqFDxMQBinK1+xEBG6JlPViVsGBDVZ
VmX/YRNuAIU1j9jC2TdFP60dxC7FhRbSffJ/nF1Zc5y8Ev1FVCE2wSvMPrYT27Gd+IXK8gUQYgcJ
8evvmTw5utFQNU+u8gMaLd1qdZ8+p55rKSLvZEv+pQ/VSwe2q+vb8EfD+l/7oF3gQIf4CkrZKIFE
xH2uGi86BFWUk3iOLCQVc0+OYCTtJogsiHwqkkgG41Pfttk+65S9l55Noe8IRGSxnyIpfg3AF6Is
GvGCx7Jy7KQrw2I3oav4zmmG4mQRSz4ilUFeibDw0o766HeeZrjjqFM4MToURhaDyrF5sEe7j+3B
n39A31MhVVSs6UcZjrcOEi39ogsbXuLturQnJ6vnTdinz10TvlxfVNP3tcdCNDpi7hnE1QanTQbp
f7dVuy/b4en65w2HToeG5qNy8hYtYmcv5ce8zQ5Z2+xyG7I3S7FiMAbr/MPf+cEBhFnmjFM6X0Tb
VH7wFvcZ3Db7PEXKzhrDZydih2Js1kqVpglp7ia3J1AgW5AeLDto67TI1PL/uuC1WdO/Me3Hxa4+
zEamnqqLdHTOLhHDpgtd/pa53D+JzndWFsxwuehkvhxsesAszrhT2iVBc3VSibd6fskDAV26lbK9
aZm0Z0Mt+FJkRU3wCAof6svy261/WPruLkNxacX1/2EJ/YdD0Jl6s1KVLhhc+nPNk3lXPDgn9Jgl
fGNbsZV4cY9K+8a6F1t7l8an52yTPlRvwXZteIOrczV35IEu0EGBH42PoqteG5m7u6nLSLfyXjEs
oQ44pZFsQ/D4deey+dX6KJa4n+aUb7y1WoDh5+tS9YRkBOQswMbkXZhEIb2jKrjt5a4jTeVcOMwd
mXO2Sf8MmqBHaB+vREamVbn8/4N9sK4gfOH4tBNMxwrtOOjr8fO4Shs7Rtdbt3K0DDaiw03bTvmk
DWfkf7Ixg4B2OX8rKi9DW48dJK1TlFnsk3Kt/G6alGb0oJue+rICHVyw4F3QfRq6dxf90m15mzU6
2gPBy1jdgx+yP+fWbllwX5ZfPZS9nXHlZv5zJv9hiDoKtXV6UqfQOj7biZeEr/IeWMTqZYw/L6d+
Wyb9wfmGopb3bO+qjXW0vk1vzVv1w366cEJv6BHR2sq+GdynToYbiqZcsiz3zk4f7T1wc2+ioX5O
/W6NTchkNZrRL5CN9mcVuOeORMvDkLUMuXKiVjbK8HUdpsqVFzXTlGEdiXsUHf/e0NvI8QIdoRqm
Q0vqrPTOvWzZrstE/YwyBB7V1y96w8LrcFQcYXRxez6YBGdrH9qCoSZedHE63gbRDnQ2W8QOriUp
dhYKAce+n+/KNFrxKabffvn/B59S+VYXimUC7yRp9mN9f1HeRYpu5Uia9lQzbtvKLBmlrntu+PSr
t4PjbKW72xZds+vOlb4vnMY/K1DB8OGtCsE4pYYbt1S7wwuANWavGhxwW7X3Y0C3k41esbIYlpV1
N62M9lYI+jwvwArmgp8kP3Zdi4CtitaW3eDB/0gZfNhUNhDHt8Hxdp4vHUl8zs9Nkz44ZZWDlMuB
tg9kYK/vgmEaOgJUMlT9RArpDR+s/0kxymGTcW8lWDOcTR3HGc2gDkc2TZxL54uvOgjgIburbnyf
6+jNBmRDkGvypnMr5M/QXr4GufeVpdFDSvhtGNxAR3BmEe0j0khYlxsujwFt8y342MoNCZYg6Uuv
217fBgN9bKDjOXlf2WmeB/Rs9TNiA4+X4KlFHXcAo89u9sAXGVddK05qbtudzzu5oy4bDlZLpwOI
K51vYYHn4PUfYzoTmtEHc7lUIF1yIQGpIjBhkIl8S5mgt7EHBTqBbNPnddpdvDkFYth1v3vMP46r
QuEG29GRngunqo8oE+faL/eRes0DiApD2p6Fvyn7eX2FDDGPrRm/SK068IbLTd3R2G+PqV8dHFLG
BA0L10cw7YF2VXNBUZiPQNBW1FmUZAzt90Fbr+QXDRS+vo74hPwEVdkI07HdckymlOZP+Vj3n3sh
rIexWMohrnK53C2RXR8Lt+53KG60+0VY7RfpSLePxwwaEhlfum+3zNfXEaK0hAAu7Ay80ILfC2k9
QX/mxk9fDsoHZ6o8H+nrsnfOvKPZfd2JHHmwvLjJgfqRFtNbKWvZ4CKmh7aoOkyFH+ymtPEfry/L
vz2o/3/QUDD5e1OLwyzH74v1CXj4eF7rYDB9WzNzp1Cpx/1CANPZ72oFmu8L2Vr2dv2X/9tEfB26
yesa6RMOE+nHLs7tOyarPQ5RbPHbSLV8HZ4502CsZm55Z87Co0SjWjwz7xtpyFo68N/JGV8niq3y
hvn5GF0awTvoZFfDN8vjG3T34Maxhrh0cx9DFitXgGk7NIvHs9Nx6hSjsQgcHiCS2PY56M4jK7sJ
xAgo0d92QAGpYbTFeklZAsAkm63jtkNM+PwYzaVccVyGaehQzBRaXlCACbyzd4mJGhY+erVAW5da
mYXp+5o1t44Y5OBiFilp4oKDbpU1ca7WKtL/9ru+jsOcu9kCZctYnyFy9zao8Us9umtlF0MRF2/7
v3cAbIpy8ls4udkXW9URvJdZ+hrk4E0K0Y0mGgCzSqBxm7D7LhV7sIv5nbP0tpgY+sB/Dw8CLeri
WMAkkXv4akNy5GQBWL4ltbeGAzVYfagF9T51O0CVEdTPUfBM+eVKBKFk4YsgQRXr9bprMe2RFtvX
E4dA9IK7sZTpHXGyu8kvVpIBpt+vXewEZDfV0i/kXGdefOH9Dmliu79TsQZJMPgUHZhZU+VDTw3E
nIszPtcLSzo32Iup+tSUIFHwgFlus5X3uMFSdISmvdSOSoFcPpcE7gs5a1SxUHzbuWV7292nU7zO
E/reIiaCc1BncUVf3Hzlw4ZtoJqR91lay8YvbRTOOY37qK6/ZMD6JkvYs11YVmsoHdMSXcb/EBoQ
OroR7zABDlo2t7zP8GdxV6Isw1brHK9q8G035OB4XTwEb+IujXisFgFK8y4mzbMNMcLr9mBQuPN1
ttecDTwtMlRcJzBC7dMB0umpWzZfpLTtgwsAfr61q7RisaL+lBTdwPkmLLt8LdtrMEgdfxcMqL34
EehQ+8H5Ps/8e9+sMYKZToJm65Un/cq+EOU2Ntur/sHOnmj35LE1skfTT9cM3hJ8FqnE96ldJlXd
As62EnaazpZ2n0+OG9pFySEEWhdVsqCUvEPnsZOAtajdXd94wwnTsXhIW05zptLxXIT1xnU/p07z
xSaf+8HdW/0pvPVO1yk/SdeQWtDQP9ehTDgBS5f4RWW2vT4LgyaMrwPy5q6dESjCn7cb99k5BUl1
Gl7oj+jcHoet/1kl3rbc8ufiMfxmP0f35DTdsQN/5O/1e+Bs12CBhpOgI/aqOpuqogf0zbfrLxUd
7ye1Jg5j+vTliHxwM4ABprRH/8vZdoZHt5tew25Na9LAYOnriL2pmqCe1KGnAByrIvFLsOOmeTY+
i5KpJPBA0JdQBorkupHLp5qii5MN0v2aO0H/SQUIYwFvzTboxoOyfMORJyvC6t1akDmLSl7Mceml
I1S8R/d7Pgq5G3rb/lRVwFGLseN7q8to4sss3JCCT7c9Hf4wT35YLjnbnRBpSs5Lv4E+J95AwOl9
y+fbuFd9nVe0HedxCSTKlCT3PpEaqENRPV8/y6ad1tyJRNVeIBODstri0m3dqXDvLPWyYu8GZ6iD
AMHoKWVeBz1I7u3XPqWHXEGJb2TzY1v579dncHkN/H81BG7777OquOr8IeDTmYQ+YGpzJD5FGVu2
C6hpNkXr7YFE7LdO5kSbsZ9frw9qWDYd4te5HeCmIchkIbD9PlTZL1J4m+ufNrhhHeOHzzaVt8D2
nKn5YTvQkIFsUfU5mFSzvz6C6cdfduvDcQWVPm15kTvnPKplPFn0k3KXL9e/fQl4/rUbmueoyUJ6
W8G6JRTU0X6Kbiog59FqzzfyYsAhWQl8Tct0mdyHSaDy6yLyJWDHIKTYBEFUAhldSRCOowXl+lxM
66S9DUZQ54UksCTE1IsXqtJdn843LpMWJUSqGFOfLEBq1L+WuYtR8QytJpmG+wwkTdd/vmmFNNNu
Rwha1RE67vGIGkGo2A6JGKruOBbQkr4+hMG+ddwftQpPRe2lqd8K6CFsBWs2bsqbA2lqdYqaAfi2
6yMZJqMjAAe7a2wg58ClNKf0VdIp26fekJ5Aib6WADJFpToO0HeqduSqIedC2tnRJqCdrNAn/1YC
+rDvojZKkHhyjmXvZce5zBEjWUO1EnwZVlKHBkLLtJgCtBlBmjX6XfriDDINHnOSPxUNWYnvDbap
4wMZKRzl9AXYHagf7PsmVVuohOUbkG2TraB5/0ZCK//v+oaZcgfeZSc/GqiNDu8u6iBwEkr/2Q/G
9rQQlT2FpBhOPlvUC+j4vqmoh1AsOmvANjtRtJDzMqKPPAcF3Y0nR3MUIS8ziy1hd/YtsbEjC/kw
8H+vPY9Na6r5iBL48r4jAtLI7m8LNIYCkjQOEohT8N1N1wjSDVecDibkbIQgu5vOiMzZ56grrSPE
CBPH8fc+dBTQl7n3CvFtrtJ65TlrsjbNdbBgUB2QQ+QcwittWQ02EJF2VcxQL79xCO21UckqrCIf
/BahOrD6UUCrN1uJaQx7oqP4lhrMDUtrzWcxBVtaSnAjDdDZa74PQb3tkNpZOVkGm9UJH4kPKDuf
Chtlp1PRVLEa5r2t6k2vvl63IcM26Hi+wHYUzm5mn8fceka5bVNZ/NvAg5ULwlDD83UwX1aCghNl
i/Y8iQJE4ssE2eyKok44AlZZ2bxN7Kwq0TjluHcWnWSGK9ZnD34ZkCGGWjA6KFnu3XYgXM1fSCW9
JQ9Ieabl2MdD0G1d1kDquGlvu3N1nki8jqrACuzyzLhIIJWzbbxhNzjB61TVD9Ia1rKWhrBBR/yN
bs2zGjmTsy+QlQX2eoOAd43M0XTmnL+9qhRTE/pWCox3myFDicdGOxzQ/Bs3YHG/fupMv18z/qhE
EZk09gKltnIzhbgf2FpIYrJMzeg7x7NoWFzSZNO09Rma/cQLbt3tDBqMgq0ca4PV6FA+r7OCunHV
hSAVrbvuDkQIsbt2Sk3Xmg7kK6DyPHgdoJtkyfrTFEIkDKSavZUBBo32XmtSxS5yR7q1Cp/v68WD
QGzYACo9UgsaPf6NzwQd9edOnQ9UUW6fm/Y1Ar6/B/FKsEaIYVrCy+n7cHfbngWi0wbRyFA6MQOx
EfG++GsUQYZDoKP9IOS5QEuixi+X5bL12wDaTVMVxrz2+2SaI3R5BDPZXD/MpplcDvmHmfSM8bGQ
Pq4ZUiLG+TYGfsz7G6NSHeo3hNBn8EJczGxythD/3U+Tc6zmceXH/2mA/cdrSkf6oWbdKn8MoJVA
fes/2U8pT7wecVwCKUC17Typ3n0ALPhuWMiFCq0KPfBkZPl5QAMaaJ2mHi1o/pj7O0nS6dSOAQPd
iIuWE5ry/pNXgVBjZlY9JaFsvQ0IbacsYf4w3EOtNt+AiLY5OjSYDqoog11FPXKXd5P6PjlL+jUd
5PJM69aKwQJgnwVHhHCBXx1yFoaAFjjzZqTDBZDhNeqthrpOrLBghwXyXMlStV2RlGhD/yKWqANb
7+T8aMDJ8TxAHu2krKZ9gnzGknTzkh9dd5rDWLiiP2bcp1tRL+G9oGzZgMDVOhBq+TQOKh6dGsgi
JpNdyJhbfNrJ2WfIyeWlC5Uuq94PTQ5j7NO8PbXl7H5fyolmG85lOUFVUYgVIJHBTf8fMnKuAb1X
43Jepn6KSwoca1FCQmMpGUtEt0Y5bXDVf1giPp5uRXqC+tx8HoIiTwAUUDGvxEpixTAHHR5ZgRKh
YSM+Xgq4tOpd5b9oBhFBf40g3/DrdZAkHjcQHQVWB1UA5yXM5vZzm9M1pRxDqlmHSDJUWwHrlHia
Ot1PCi6106IUqj6Z19cbEVX2iz0Gg4iLXqW/rvsa03w0r5m7PiXyUuYbS2FveYcej9aCpsttX9fi
I9aQAfzWM8IKoN/ixba/5vN8vP7tPw7rH47mD+7mw0EC5CkDa1OPpsmCIpNS9NPyGTy9yyu5kEoB
MbRYSd1V4SN3KZi17WE+2CGrD70XLUXc9RTK0mJEtFYw935wZjduwH/xabSWMBGEhwco9Dn3IbQf
jpC9dDZF5HvI5Ka1tRK0GC4VnaBTBejh63kwnfmQAbfXBG8ZGe/QeyxiStvTkOVrqpqGG+VPYPBh
qSia0+wZhGJnG+08MYvGhzIKVYIU1+b6ZpgG0OKvHN1SVjcr9GlmYCMqcYiTvk+DbwzqUmuJG9MY
WiBmRf4gLQnBdeCjPHfY9PN3PoW3vYt0iGbWOA0Y7mR6yh2wcKKZIvMfBDKyzirTqOHn/x9O00lr
d0GfwHnyYMHjuJHpk7TXyLlMX7+csY87vKCbTiiQuHm40Pz+zuIPtvx50+bq+MxGuqRqQiT+fDDz
8Av5UOA1I6hh6OH6AAavreMyS4LiDYSCyRmKtTEEck8ZTxO7Ygd/TYXXtDwX9/dhebKqT4elUHDb
8p20X8FWgNzOytExfdv9+9tkLHIKZ4R0Cm0OLbjBY8rHbSfttceZaXm099OoulyFnADKScNpX4xk
2OE5WENAuQU9IZRwVngwTRPRjFiqmSFQwfUj6m/U/unbJ7WsRZ0GX2drxtshGEICD8FFVeTvPnXO
jecA0Y20GXIRebOm7/LvKXg65jLAK7ArwAt0Jg56ibuIZG8TSFz3VVWjE/P6af33Le3pKMpFkiZo
B7wF4J8P8zKdkbdx4mUCrMGCCmvYWe/WNK/siSHB60WaYQ8OYUUQku5sW4S+K1xlEcSvJ5ZvSTR0
n3IQxScEVIBJBqIIj0flFjoEazfUv0+ep+MuO1VXaKrAW6FZ7svxlyWG2FYPZdqvXBum71+28YNZ
uuC1SF0GGQzUIt8DUVUPbcWtrQ9tvZ9FG605d9Op0KwfDL6dLGZkN3gPAiww7g4n0XY+GOKctXSn
aQjNCTRDN0llYSZN8wuE5JvOyeK8WIMtmtZJ8wB1MdYZWLbA4d8Vp1TQt0Zmu6x2i22lxjWCJ9MU
dPMvp7r2+pCeeprGknyaEGk2dO32vqz1/0drXqQ5gIX7eYAXYXRivdgRL3+MVP3jukH+O9Xs6ZjL
qRi8fK5w9zW51yVgk3MOTVUD0E2jx0wO9J3neXUkFWt3ZdOtCVcblkvHYFrWTMZGjtGJS/bgsO5r
kS6f7KF7uT4pw5brbJhTNmQ1Liwo8wSbkOeP4Mv/JhkrY3/F9ky//zLwB9ur+4HXYKUApjq4CPKM
kINw+hHimuOyhvYwzeEy9IchMoifIDnKcGw9sa3ZFG1CX7FNEOV3FvPWxBlNLlKHXAaBV5Sh3yMH
I+IBBS8F5SKQuMWgcAeDnYun/tpNbDjEOvJyQMBesADSiSwEOXGmPkPuYgVIaForzcRJHbWODe2D
s6p+WcG0WyK+GawfkIxfubZMA2jmzXsSNkKEoE5q7kcWbXt/PnLosFgriX/T9zUDlwpMLRC6UeeQ
AoEuh8KN635q4jG3k4BBFuC6XRi2QAdcRkVRds2YBqclEmjonTywkUTeyovMYBM61jK0WidDYAix
xKlD9vOV29E+6tTKa9j0de0qb9qwYDNyQjAHkIWS/NDZd0sWrNizYf11DkMHOGZSIot1sj07fQJR
5XLqaOrejUNnH0Im11gGTeNoRl3zroh41oWnoRXHwGp+T+gOVzTa2zVUUa9vsmmlLpv/wXE4tmXP
C7Taz3Xlk32VDnZS8Bldc1W2dmGbpqFd2BGdF2ZftI7QthKnqooFYXGO5O6o1lid/h3zelQz6aZr
1UQALDnVxNtai72xg7t0eeaiQd34y20rpVm14kNbTA7GiJZxW9X2sc7451qGK+GnaQqaUYdoQGoA
lFdnm7X2kw2g7a7py+JpqKYyibylO1gVLd+uz8UQWOtIy9IORd/VElKiLXtyQjcpAoiVpi2aDsUU
JWzyf4/NWrezYWY63HKZGbfACsPPUVGnZ2jHL/EwWWpr5zPr40w41guHOORtCRJQi/99oquR8RJE
r3j/1C5aQInzMAvnxXPdp+trZ3CLOrBScNp2trpILwA7EHcu+VEqupJpM1ijToeIJ2FQ9DY0SL2G
oPu5wM2al5es2yoFvWkEzd4XqmQ/1sN8BusvOTU1iNi7RagfoZP1iciXXzYALBsni+TZ9dBqmNYD
GlOCxU0Tp5zUXTal4SZjXb4NstZbyUqYllTzEFUdgP/fDeczZGi2rrOcqmGNI8A0X80zpF0626BP
D0/+8hZk4iTHr7K+rSHY0+XWp4Di86AFO6u6PUKhp9iNefuSBo67u37WDK5TR0iiz37wSstCqNIH
EKD7L1iGjaQ/u1vdvw6P9CdranKXuWfLCT6rnkObHmk4xyq31ydgcDQ6EnLAie5B0AweclBWPjaO
my2o9zg15GMyd9u6vHrmkKP9XnDprr1BDf5Gh0iqjGYeGURxtrP2BWXKctNX034Yxq+0ydI4cNuf
1ydnGuiyax/uTg4jjYoZ1mpF99BGTpoMXfPohpiWIB6Bx7g+imkJLyf7wyggDV+gCxixc4brrIzr
aE7fUDYD8xWuJHInWl/epbbrfsOz2Hu8PqbBanSWxIzaNuvTVJ0rl4GwfN7lw3M2D19u+7pm7mzh
7oXYegF9RHQQ83h002njEHflJjX9eM3kLVa2vhjwusYFvSnbfcRAh9ve5v11kW8BllUxswBP92h6
rMv5IeiKFedvkAfxdLxkM5OeCacAy707f8rK/AFRwINbWHuiQMk+Rs9j0z9YpMvBrmN5+35aq7kb
3IwOn6yLrHcGWi6ouTfugyWa8bhM1Nv0hescBqbYWqu8AR+B6vffh9mb6EKYQhAFjLq7TwGRPPbC
qo85r17TsqzArd7KWCrlHEKrqqGhHqKDG20CiSqhUhpfP4CmldbxlE44NnUDRrzzbKu7BsorUd3C
vtJdCd6Cr42H8Wr8uBP4m4td6rD0iErnkFwf3WDQOtBSlX0LLWA49Va4CZtfXTuKUfo6ieHHxD5B
nW5llgY7+D+IpdWMYqpB+FgNEuLpDNXyfoYqSldUt7kJnYzRRfO5twx4Znnzu7B/1aBYppZaWSbT
z9e8BLAJrIW+fXgqxQuFfLxDfFBL8cP1TTCEHDpoEvDdcuDZFII1W312x+joA+Vw/dOm/dUeCiNq
Z2hMgTrUUjogmRjHXJ3KqSVJVCIRB8pA+92pLXEKnKVba1Q1XEW6WrZXRXa3ZE54WlxQ89rvTL1G
w2+r/0mL/67PyrAdOmySCqcO7EzQ05SJ4qG2+oRZtEzQzbIW7Bi2RAdMhn6RR0GEigJEwl4DN0xG
tQZWMFSwPR0racPtOFWHk2pb7bwR0wx9D7frUVkT/5UU4mlWgZdviFadjWcHfA+BYQJZ0mY5+Z0l
7ue+e5vHYD4OnQ/GrAh68GqQwPPay7StWqDAe1lE23Eq7QMYN1UcVTS7rerl6ThMh6ioWASOauUv
z9acnj0GEA3J/Nv8hA6tdGmQja3Eg6afMvBl5sMWwiQ72y+LFYP4QxD9j4y0jq0c2olSWlYK0uGt
9V6N+S+F7q4nyyU0Bgh8+t0oVe2DMrx3vBAZ0qpjdzNIChK/t6NvNSTC0HBIbVAi8vJzGkbOe4o+
x3hwU3Evg7T/3kDC54g6u4Vkj8hREHfd2Kn5Ty9t2BYKRzwZS2h8EaXIqzPxEvrlSv0GaHral2Ek
Hv0+b7dATi3HQPjlrpslTdpo7A/oOYZIGAl+ZB0p936dNoc0YmEZzwr9oUo4eR+3PT7tOO68xMDy
fUbF9pRH8tGXjf256tUSK5ez741oVYnO/rC9R12XgLhuiuYbd1BzlRF3ZBMGXXOW9rfZJvHUgK5y
/n3d8E1m6fx9ZYtSdWllNf3ZbacOPPC9yk7utPQrwaDp85q3lFFdRCKTwUliM4N5/hlZ1o2/XEup
0LDsS5FnztkKu3GXLoGzCfpiDQhrYLz0dCRpkC42se0Q2gVRtaHohs47shnb5xICdwMNYya7I1DL
p4jAXZRcQM/taVAKgPklAQJir5S9K9rwkPvdViGxmlnlvlzkpxkXXTcDVpOv5FoNS/x/oFS/JWGg
JD1ZNag4VLAcrY7fFgLoQFMwCmezJUDkL+sBJMZlPE4vfjeveQ6csX84Dl3GfEw9xto8pyeESsX9
5GWgYfad8pT2lVgrahguNh1wmqeTCOoUNY2yPMjlkZNT5f64bjqGW/nPyfnwdCuiyWfs8ulumJJU
/rAF4H2Qv/PJex31txm/jjIFBcconNkOToTVD3Tkr70ge8nXSD5Nh0czf0jX+7LzajwFmwYkuz3I
Npfx7fr6mL6t2b6ASlmDOE+dCYoAuf295Ssn3rTwmuVz5OV7gpwwsA/2hhfVYYIumR092QPboDNw
pZBkODk6BBJ0X4Ai1HglA+IFzeQ3wX73azgy8qf8+I+zr+Mf4XTBexr2AiIYk0paO+gP0iKSJDPo
LtGnxMQYbTy6oI8YKEln44I95sBF2b4jW5yf3eK4zIuz7wA1PfYggP0c+Q6aQyb3kk5CAzT0OFMr
QxYhY62/K1z0EccBH8o2jmoPndJMRmwvnTb8ltr9V5mX9e9CzmqL8jj4s/oSdJ6hJXe4PsNPQdAR
ZFY8sG7FkClov0Z+WiXUc/iwUWnuzHcQ0RhAyz0v7XayXP+5zLxg46DUEKvJ5neDz4ozCF3YwfVr
uu2AXf5dZpR9Fygo76nfs60IFMO9XTr7cu7nZ0osXyZumrIvUZdNxaMiGZAAtKmKJZ78rDoLqwyO
jZ37ezdLs2c5qOHIAHQ+8UDQnZXm8yYtq/rIJ17v2sIvIL3pkASCsdOBsHCM3aIEY2rDwCzNvWHa
j9Xk7ZvRonXs1mFQ4jniRGMiZTrcjU0VFYn0G2/TuFZzzlxn+KLQP5dMowjlyU5ZcLB8Rd+sKAq3
qRzVU4lywjaqRfhA62B8buq82nkZDbedKzw7htQApCnE3Hqf2UiCL2XP/HtPFKBwwe8+lKFwX1Jn
kW1C1RBA6R7URz94NS/gclqaERwZ7B5wwXLbQ9sajeGs3g0e2t1FD2XJSqRe3MI7hfEwOPU5Xfp5
i9227mYvdNwtqNvZA4Vw2j3k0pr/Jj40xaHpId4Vk7yG6CWlQXPgM41Ozsydz13YoWGDo+1HQBB3
yLaEQp0eoImqBylrOiQWnvNvnexBB008e4LmG9TM7i0ncoMtbyowhAN8JSCMxyywd1n5rqshloQn
QLuZJzmf3VDJPWk7sSWB3z6D69n/6bcKSNo0lUUiAjRGJxVC5Zc+V5AL6SBo/thGA96jyDBYU8yh
jfYMWdJhKxsVBwCqbSac0k1Lny0Pd60bWd5P0U3dEx+Blrc5WidYWnwpQQO+dwDQ8Y9BLupTE+Zz
ki3LmAxZNRyAQntbHPAnbkJM+1Nq2RLF8CWwx6TroQVyB3S7txtGj4CPtwQpw8rVaHhl6ghmdH7P
oGrr0YShCNmwOfw6QIsxHlDsLIn1qZfZngfDbf5UJ3yN0OThjZ6AwKr/NcjQAqYgpoSWHGDVoZ0y
bG+6Dv7Iun+4LitApPMF6uio3ETLqZnScjs28/j9+tdN3vpyCX34uoekoypsVFOh0jclzRLuueu8
+FC7vu0i1kHGg7dMaTaMBEIhEg9IvKWyvt+maLhYGcCQptOxxarjzuQVln9qswEkYZ7oT0XN/ZhR
Kg9hmqcriUjDtfwna/ZhpSpwKnfZItl55lP2o3Qcq4rB2+msnFzT57XLubBJ2M0FNL86r3Qg78jq
Ywn28831bTYskg4vtnyIei0CCncV2QdNkWSIGR2CGuBtMi2eji7OlVv7fgmRr7L+7CAz2kX3bC1P
YTijOgfs0nZcOmGZnlybTp8VZHr/A0OxjY6E3F95FBn8hg4xdusMyScbr33HXyRYlvMoZrngm5pE
cuthr0GtNaqYRlW/QnFn2pHLZD8cJ5c2lPporjyN3XRXkxmavWT4KcPhiGbVFddhGkMz7gldoSna
7VFn4rJ99R2p0CjUWEefMn/r5rm1EvKZEFA62SvuWaSqB784+zRM9y44AbY9pW6CxvkCK8ll8RIx
Gp2btF72VZNmW9H38un62TZYjs4FWxM5pzKc0pPT4CEusZJphHrT9Y8bsH06CawDnuQKkqy4z9Ow
idN+AW7e7n/ZUZqIEEMi2mTSuWdF+t/1AU2HXfMDTV5DKsQFuZdLw/ZAAnmwIsSjdk7WaIj/PYKr
Y5SdUUa2hLLrSTreBmDOE16rW0SMN7VxuTo8mfadgjAEVmy2h6+jFexoUd9NQ/b8P86ubMdOXdt+
EZKx6fwKrI5VfVVSSV7QTkdrbNMavv6OylMONxRSvRzpZEuscjc9PedoWLDHg//3orA1JtkrXZkF
rg8li94Mp5FVJ02Li6cE2L1OE9uW3x7z0jykbK96vTVnbyfsr9Oat6ou2cTSJPPprV2aE/SND2VL
djKJf29htlaARY2jKLwW/fjW7w/dYn31Wv71I/uJ8VUMcKp2GbvB5kkQvM7tEnnBeFD16WMfX5XY
DLE0JOlgMS+K+jjN3lems2MwFnuYwQ22PVvLvwa0s10g9IPEMBA40Sgr7zulndhJ7fEwlJLcp27Q
HFDRHBJrVG3cdMLCDUfaM5QSlnjxDIk/NtbVs1wCCA+XZ6wR13ncNMoNs3y+a4T4mBc2WyOURfdW
j1cMdo8aiaQa5jRyXPECN/GdXbZxbNY45WkoSqhUFMApO3kVDrY3RP1E76A6fwQb4nGWEIefm/m5
afjP9+ds42Jga5DyQOGzDOLL2/rZ6bHou4OS7Jhr70eJHhlkGMvPA6TtZFG8GGnxnaV629v/v0jA
1tjl1CZlIWx4fdsDhIhzbzKXsWjrw/uD+ncZha3VY3MQegO8ceS1R9+ttPLPnkO/2CU5CQ6fVhQD
9mRq/319s7WSbMdsyWBuiDDnpr9Tkn7js7gHa/oaWGyvjbI1mLcp/CuwVf3kBxLY3yvzKhlhi88/
KAQ/I8uZ7W/gGo63lRTt6/szZ/8Ri/zXyqwCRqlhcCYginHNO6v+DnnBtjgrz2NuNKG1P1zKOi2j
yWHKSqbRcT4xT3SvlrLcC7iuxY1b2OKJSlOWYQah3WeHi45hysfiXKpi+o4mRPnKdBGosMggchSM
XXNj58I5OEAI0LgfSPUI1Xs8vGtKbx1XQZV3UMMwHfzRr2r4znwu6h8ulTcdWYDghzPmF5WWWFfX
b78FGmVKVhj1w14gyhCizpCifDOX7edMVvxcEtc9dHM+3gy66yRuI9L9KOagh/hrDgt4j9hHXxMg
FUwVAHLTBUcyZ/Yrhcx8rDn4Dh4t8utU5fbJWGYyeFJq6zV3PRmndFax7wMXklvuUypQ5kH/oT4H
KP9OFze3YI1IxNgfl7b+2QBNAqM5y7otcteOliwQUQNHuLjh/XAojfnaTSmLmnzyYmsENxwvZXpE
zVe9LMIT0C0eFXvClC6/gIhzvsLavn2c5vMYdKwIazebq4gp3/nZyvJX7sH1LVyUT2NXiYyEi+ei
WJ8Bp1mGxHM/N2Mnj26ztAmsw6bjMrboxhBoJ30i4LarkAoIrEdBCvBTKDuAt9Nq9MPC6U1UT+4g
Ql67zsG1WH7fLBWysIp0/k2rxhH24jA/8vMS+Nm2gGEu1Ka64qiCqaEYf2b+CyZwXCG4HKRnoBhE
4pGRnp0pJfDFYylkQHgpPjmL8F/dYdRnXcPTOQR5JrgAfemc2RzgJYwqn8igGoJJsNjIwX1fuvlH
ZuomUQHPT7Ur86+wGs4+WUACHuvMdYYon2ckiXTKDFjmqTWF7uBaw0FVcxBKm4gXx88VCYFjk7et
X0EIWgTZoaqKOiJdPcY91+53dEDKgwlAag1b3wku5ZKhxoViSx3JqVgeAi5mqFLR7g4aqvJe0pI+
lay0zm3vFfqQj8RzoK2Y5WMsatnb0KHJ6j4qGaHP75/prVhL/zeAcMHUjEZ7d0Vl6zrrJ5e6O4il
rfC3unB1qsslz9v+yqn1SpT4RdHODPLlDGvsnUf3n7Lxv+LRKttOoTsxS8evr1mJSdOQevveyNEJ
B0rzhA5D81CXuYyn1u7TyAf/lB+zqZ2+U1dCS99qOSlCZmn6O3ey7AWkyBLOoWVHZVz7Hvq4gZCg
Vn9optfMg4W3M52aoAMacZwjWckR2Ik98M+/H8B4W/zvMubBxHF+THelBAztRqfXqRD3+TK81C4/
LW/a2CM4z++PZGNl18rPzTQPQI0v3XUB0dnqTBjoc5Hf9dmeZs5Gur7mIhDBJHZ4OyTweTrrNNPI
1btDmfE9sZetEbz98F/XZhk0hTf3ugME1Q8SCPkpHemm9IDJaeRvhOnqYxn2WvXZWH5m+TAGvxrq
ZeglBP+lfnkn+cfYFGyt6ixtv6QcNqFo13ZHs8Ax0vvZZh1ixs4ANuLDmoTQU484YpQSA6jcMF36
L91Q7Tw1t5Z5FSH8dvGbfHD0NZ/7ZydNE545ERnHx49t01VwaGfOrZlwO+mqeYgqXE+ROzdIOtTt
SLu9TuvGVlqzDoqgEzUBxBAcV+/iE/qYFdmDGLtfFZ13IunGGqy5BgYWP8xzFBjD/tTezEFW3C8m
0zuneeNZsaYWmNwTsJqBWCAQQqPvhaP/ZeD1wRmcUDbjEdLkx4x8dLbeZvGvg1ctFnAFEAO4wpUm
AkkUJU1IaEZNvVPK+tPg/seNsCYbiKUXvVGkvzqn9FSczbNM+vvp1j6XsRX50RgtET3ON96xPreJ
vidnCBidvcNeyW5rqd7+/a/xMSB6eLpgS49uERbWb4d/SJmGrfWWRyQrfZcO4HEXw0smhiK2Tfqk
Ibri+XzvFtn661fJAFSHhqbTNbkOoCxAEe9RO3skkI0Las0qMEMhqzxwOHAIJErdJkaZLMwzE/bO
VwPKSdV+DDrA1vQCMgTCUgHaOgvnCSzB6tBrupd0yf77UFhZswv0ZKlqCnzgivNIzR5aFvdzp8J2
3GuCbYTFNb2gYp0iwnchpCeziKdoM+pRf5J+ulO63ljlNZXAAuhrygVbrr4abmlWHRjS8ffnZuM5
+gcr99f2d0rRZ6yYGigUf6b6RhXeNSU64svL4nY7N9IfQal/HHF3dXnPxgMP1a7gn+Cpl7FgKTZP
7t7a1E9/2bzJXyAdUz/aacqjeYDM1lBa5NCV6MDPpVfda6dsr5Df0jeyATxSSgNTQ5Y32WkZvBG8
Taty495qXi1GPoZGZGvqgUUgD2OJyU5sB6/cxRwsOh8b8sGarbt6ls8lK1JNkAXIJQPYz/sN9ht8
SbNP1NqzqN/alKvQUJWOR2QHeTz91pj2VH1pFnYQWbtnkLERINYcBDypi5mYvocKMH229NDHEFL6
ggqlG49W9jTXS5wTskdy2vq1VW4QuLVjpxqMB9hH/ddlU7IQfvUnNcU9Eyg5pL+VTY7vH4qN87Ym
IgBaOShXdv0VXs6fvaC/1Wb8+f6nN1ZlzTyobJgVpEU5XJsW9sTaND9pChSmmdOdR8vGgV5zCkjg
oE7jtzSp0lctHiBWeoEYb9iM1REmfjs/sjVBq6SAQt2rLxyY4OiiuLMXmsyl3pmgrb9/FSsqwFw0
U2gMltzLEguKL2cCvtQr6qjyaIw/AMlC8h/vr8YGA4OtqQMBrZcyzaALWDd2E7ljMeKRid4kD1tr
KiC2w0Y4MbgIuS0J5mcnZ4Ajq6GgJuxU3u68ircCpLMKB73vprk7dDQxo3jsBZluclqxGwl48oH6
GgRlFtDy3DJrSfLMHY+Fbn85E4wyA4dY8QAZZDAThhKulQ2hOvQGcE6rfmTnEoLSty5KXd94R9tb
sBc+BgNga+rCqAIbTW0cfw1sTJ824QCzLZl9pubp/cXZOiqrx4ZVzgqVPw/XtoEcY0a/KL//zqH6
vDPrGxFlTVZwYZ1u+bojSYHmRgzPPljdZVV9KG0lznWeQmEnDWBfM5k9rf6NEa3JC3bf5JkQE0ky
z73t/frUW+lLkO29ke2NY7mmLjQBaftuHOykEeMTuEUvtDeHRdhVEsDsJwFzII+C0i0vOvf6c0ZV
/Sq9qYxwhw+hxab2ALHePZLV1mDfDvhfmYVV9RJVucxOUPz7SevifhjTLAIJP35/e2wEijUfoasA
cEMNCKBcAR+W9sXTVsj4GA31TYpE+P0f2RrE27//NQhZlmI2AwRs/bwJ2+kB6PmQtqePffxtGf/6
eJVB1npeMEPAV9KDM49p2AQURXNu722Jjbfu/5N5rlvD2gprXwkOkszPkV6WBkzUj/EQGVslGQyg
ynHMO1Cle3tM+kp0Yd33ey7cW0u8igBB37vutHAvYQG6tJyHaUpDdBvCoPTjqfzgGq8yi7qDMTSr
LJakpWV9hq5ME5nepJchd9n5Qyu9xuhn1IVsa+aaJLBuApFHjJ1autcq/wN/+0d6vQbWp3Sqm0HD
cT5fiqKICsOap9IC87Ty8gVoyybQ3+XEzRzCKtSpoiwYPRrKNq0K/O8kP8vKp7+gueHFC8nb335T
oVqvaudjHvZsjc5Hp0KLBoYxSdb4ZUg1arjL0O8kaxtHdA3Ob4q6qSYQABI+Nk+sa5uQFM0t8+3P
76/dxhFaA/PNUgwWAWT+2qj7pqQnAHwjDbOeAKCaj/3CKg40rQOacOHBYqKuviwA9ESF5Edjd6B3
ARC7M09/IJn/2iarJGPphzRVlNpJ2bfJWFtxo+HNkLboPZ2hUXGfDhAP+IbnOdSb58MMY6K++jZ7
+SsYJBCY+IY30c6jc2vJVlGjdNyAovFuElnZ1Vd0i9kB1lRtVAXOntfh1k+sQsdCCRrFUNNKuKoT
35J4ccojD3YGsBGY1pLGWpQz7ZnDIOTch5b3K61YWAT3neehy79HptwYwhrXXyMRVvXE6+tU9qYB
dQwFYwf63TqeJMjXH9p7a3i/cWXBHHc2iWnmR0AkYCYzAskJF4f5+/u/sDWMtzn865ajkD+YmtGZ
knRZSFIuS3cKFss+aFm5OzpLG5ncGhc8w4jKY0s2XcGT+23D4jKecm0SgvtDhHJ0p9jQusVKdct8
+Nio3kb716j6DKaWisru6qS+dYBiydfCbifk3M3OFtsIO39yvL9+QFdzFeQeRuFB7e5hcYV/rwC6
j8ucveGJdPGx2tIfINBfvwOHSyA8MpzFFOKWk2sdCCcfXJbVMYc345DbRkEBgz4G7rOldNjOCNHA
7gcPWT/uLMVG1rvGCY828zVkhIorFJeunXJfAD3Yube3Pr1KDRavnIrCpSaZp/4GIKckL+RO1rER
QtYA4Tcgl9c0i0Fm9ir0jWAc3J0HtSTGynceOBtbaA0RdiyvGOYe3ou+/tLjRidFdxhZIvw9p8wt
tNEaKKy8YahJB98KwNAiaDPnIdiOQ4hn+rElCzhaMGsRujaxboYboKEvHzp8a/DwVHa+05aQ8hKQ
DI0JVTxBoghd/9JUO8uzObTVAR/TKtfAgztJyen4bNzW3DrSD07e7KoQkkQmqrwhhVtf64M01iCl
Icz77/3xbTR4yCoh6PsaPx34LOlcQ5coLdR4sCDfCE1zlp+46tjBgjtlAlWp5rc9WnInRdj63VWG
UIkCkoGQJUwyGF9NPXxbG6oOvONwvBLT1TL9V1JyYEaQwe0c3q1jsIoRpS4QD+aOXN0GOuJymgBs
AdwkLOmEH4XW8bEV/h66ceM4r7HFzOSArmJmk77O76dMHJqM77SxtrKrtd7xYBqnzikGAuEMPz/U
w2H4lB3y2InFGGY/gyJUd/LB3NWH7H55eH+f/PuA0zWweDGpWEhq2iuZ2aWYffsW+mLmwPNJxRlt
rdP7P/PvaaNrgDGFP2XXoiB6ReJGLiaXzSerghLX+1/fGsQqP4AYG5ksqGkndel9LWfUsIqMXEZV
zsfR3tVaeTu2/z/5pf9P2NhYSz0A8Xm1/ZPM7nX+oK2X9wew9elVpKCzaS3HOHBvsVoWySCVh1Gp
NAZfUewczI3dRdegYtcDovhNnwwZTt3l4ZgjPZOl53ySmXQeoSOBx53FZ2eJbGbznw5AVrCaBAFF
xmUv0a0LlgwNdCsFvCGy2OBBXO+tcEjq8VppX+/8nVs7ZRVAGNBTHVzs0Pfm1WvNimcv35OW3Zrl
VaDws6kG8su3k9nLwLNb+NmhfY0bpt7p2f87ElG+ejGMQqW9O0P3w3LLEO4xY6HCIP0G2FzIdj2L
tiZolVBUxE9Ty4ZZWrZUj2XXACaLx9X7+3Dj22u0MZsWfygNGj60ncNW/CIg77//5Y25X4OKK2ry
TI8QQO8LYW4AxYAJqLb9C8+ovZOG/vvqoWsEMWwjeAddKZ60fc1iNQ40D1Ecc+Kq0fUBqlBlE+ny
vwxO9Ytm9ev7A9tY8zWyeGiyNq8IuPYj9dyIztVLyQkNeyXvqlG8yIa5h4/90ipI5B4fytGGxVMb
fDLeb1gDxRr7zNX/Fd3HJCcBzvvfN8niBmmx+MB+1+UwHhfzBmjI0DWBFeiecKP7J8f6RyBdKyKD
Kl/5Bu7xV9/KqiNvetSVbal/+RwqfjcLgOV3tIX8cyhQ665OXkGqc2fPTRH5cMwqQl/oRYQM7Vxc
k51OgIE1UWC7Dr7ltwcJwuJXUtM6LCAVEYMUvTgRA613hq+jm17QNfUSWIRWkeSkj8clZb8cQfgF
dgkuClx2EdwxF8RbOxBZTPohO9LeozdFDpO1uQ7yYz8PQyiF8V95VwYvtj1D5N6bCvcZcbA8Gs6V
B4qsnm+tSWQ31O9ZHgZeM8SqlOkJyLMsyfpcfkflDO4YNYIQ1BFFlEO25xgUQX2kKNo81/0oTgag
OwjKWPqQBfh4SPPZPyvb9j/xwM/QAhjII1yfptseXi1Ja1dzXPNaRGAf1yHpIc5Q6z49W5nfnIPK
nsBKCqyQt+7yG2mad3KBlghbnsGzyerdl/FN3MYiHjkhpxrjsqRjbOYGFHvhY+DO1NxYvcwOBrTd
5wEuHCHsM4MnagGMGQ7d4sOCxqVHo4m4eNAHO/AC+GoJ/etY2k4FJVjeHCvXW06m1u2rXhx2Ks1U
fmo9sChajfvOqQB4jpYeLDRPBuw7RNOmGJ0F9axdqPDPuYQaQu9eO3ekh5GP1cVIeN7LcfFOULZv
Y6VBjqoL2t6BwGY/woHH/86yHu2DXvt4zMvp4jWixu2aDVe/nM0tN3Z2nJW/4FM+xQvE+dGSrkdH
h3kQFCAhbGQAA64rP3IKewkdnj9YwqIXA7z2EQzDn1nfuhfUfcmz7XQvVV31Z4+U9AcACV0TcanH
r5TOYzRBja4OcV8KmCFnLotSMOB/t7NUUTOb+VJpeHgGsK2OAbj0H0ognJ9FH5i7thf8ECizfG1c
W37SWnZ3EJvJbsZi/j07pgXE2pT3fuenmACT33Z+98nTqkiGhY5YECmuBiaTd7nt6SMQWSpkRn6G
IEF+xzVm2K6UuKT44iVVznCStXBFpMauilXgmde0nKZkZgU5IT1gMV0yeAFJrzh6M3dDqboFppmy
PSm6sO8UbPmbtpCQL+5n8cPqWH3hs4Gge5a3J4ZH8aGwSQoaGACrGufHi6S1qJvWrZsoYAyDFDqN
sKNVzDXK0GmLpsYkuvxYDuCTcjTBw8XJeGwpe4I1gMjPsLsNogYhJeQFkIsBnGMNNyqqJtPErPVy
AVlgHnzxlFc/1lqbR+iN5LGqhix2jafPMOMjA3xT+RShJgfHvhpvoyN+zr92llVAco6AU5AF9fLY
Bow8QMUgjUQgVWLafj4JKJyimV3+SlnjJIFbpnHGgJRImVecPZvTIMx5BwfL1oeOhQut2jveNKWI
UmPzL4IUbphTH7V1W6RgOMiRB2ejquabDf5FAXfCSj2YRbAm7gY62WEDosN9YGRwVzs8++bZ1mcj
ROsjdrR4duUIIYfGVPwo9NzdLBpIP6hhuKElZn2L5HI4egXaXl6DSl2jobgZAgK9PCw5dmFee0tM
dBZcJ4haHTjP25grdwlZ3/h3dj/2dwa56bHCw/E2t2t27W1ff8auLj+njLBP2DvTEx63E+IpHEfd
kE9zy0NSL244L3w+VS21ntA+VV+AjCagdkAxQaSDuoEGA7NikEPTSPVs8uHBMMMvUQXMx+NceQik
c16f7cniKBIMOJuC5vSlrYslsvKMH6x6Md+6qYVEEhgQsKfkKcSNq4Lnh8LtcauZFJ3uXhT0XCve
hB6ItlHft9OZM8bul1b3sal9cVcA8HKeR3eB9DJHSTagjjibGRBJwkpyPzU1exC5JeN2WYYjTjC2
qcRZUNAROJZk6k8TniWgXqQd/KxGOGhdGIGqbu1lXcxItdzWqoCgZ1Hax5I3wR0lE38ywozAcOvh
yKHBFoJuYN9XOdikXkuzH93M+qMcdH6XIeJEyllYXHqwUq9ABAszTtJkYmQpw4Kk87F4gyVUnCMH
QvpV6yiFiu0DB+Dmqana+pn0QD1JyGkcdCmrW11Q8QIl0DQUS6ZeqrKCMsiE3XOBKTk5VhMlR8Xa
h6DjRVw4ZLmw2SHf0CfxzmnptzFE0TgUQNDnDNC3DWHJMt8G+cxF6BVTdSgWh5xQfNSPDfr+iakX
+eryURxqVvknoESD0zgHBv8378Lcnp2LnIvuRbIKV5eS6dNYz/P3HLDCE+AU/iPr2/lUG13inBB4
OBDXOQ+W9i55QAv0ImR3M6AEfnUQvL8y25pe6l79hMaHfSmZ1/3sxknXkUHr5HbojLlzuNX9Nzqq
gAlBNsAnIBuPUKCZb8Z5qXJMsWFQlZs0LvMKonII4NhFh0rolobD6EBwz/asL+iVls+wFMz/gwpx
FS8IC/c068uvfef1oB/BlZuShWImSffJVRQkBcsDNty3FS6WtGxvejqx/4ZlSfsQMm9ousrcgu3C
WzLWw2bxuScu0LPCLeFBr+jJZCj8qYwud6mS6hcZSh5WbuCDSYVOeWXGDqizvPiSdWVxk7vl8IS4
vdwg9LKYpIv7JOq5udEIcefagis7m4H/iKXuaeKPSLqaEmabdtdncdkQsOfGqvwyNpZ7JI2sL1LY
43mAs+HVtlUeG7Y4Ngp2bIkLK2+TMu8aNF2DCZSKrM0EwrkMLu5cp6HltsOPAmLTGGXZPICBvCf6
u/WMWT30HFtA0bish6vTWt+qmf4Y6Z64/dY7ZvXE8ybgKFXtAV9ugUzSOuKiVHVHym4H8rv1/dXr
roM4ydzxDo3XAmyWqWQyphoqHwy+pTsV6Y1qyZqT0sKnwnNbyN0ghCRg6kLQC1dqK+UhsFxrpyTz
734KXXNToF3hOXoEMoYMLQxNe3qjhHWTlcPRFfnFcnoX5SW287jcGtGq/oN6RoD4/+a027Obvmou
flbBdbHSl9QSOwuzsafW9JSsldwvBkWS3poVmIzuOVd7JN+tb69edvBkavxiLkmipX6FySSin4J6
5PvPxq2Pv/37X92ZQBIqgkHDIcHLm3hW7pyAPSlOH/v6qlwDn3Hpe1ODP92FCeJszBRC+ePr+x/f
OAxrHooeZ1nVAukfUuHm6JR2c57p7L6OrT/u8Ks3nu/+6jyLFkRWVGuwTy0IT7kDAMGTAyfE5asM
mqdFLb/eH8rWFl2da1/Y0N+kEG7AYwpyStBdcqGVPPRhM+1BTjd+Yk1KYYr4jlePduJPOjL2j04Y
aHsfFHgd749hYyetKSleRvBHd2xJiEKK1A03XeXvVM42VnrNRxHTWCxSaBvS1a8WbqOufeyWvT7o
xhqvfS50AQkQAVO6xHeL8pAuuKZKq63iVFUnaLl1oepRsXl/jrZ+622Af522WdRV7vYoQmVT2ly1
G5wGR0CsswG40SEMRMNgD/K5EWK91cHmpEO1hs+A6hmHx54o3KimngrxcnbDacmaA50mAF5Tf09O
YWuHrQ47sqcGfn9uiasecAjPsDGEUe/rDLBc6NNqpyWxUcfzVrd3lZICFPAMhkrZ0yDBCe5ILJYv
IhMhFCUO7fDVHndKhlurtTr9bEA2p+waIGT1m5nPff/gisOEtSr2HK62Nvbq3LtwH/enzhLXhehL
4+jvHA4BcvD2pNE3zuSamDL7aVYSyCsmiwsFQqLp6zBBHv1Dm3lNSnEbCd8mikJdiRwzpL48+Qx8
f7s49I75BI2bnSC8MUlrckpjQX0SrwE70cPyS1LruejNmyvq3ji2JultP/91KKkxWngTYEtey+RF
oGZ7148oRLw/SxunYk1NaavGBscTnf2ZSmgZidguv7CpOEjLid//ha35WZ101XDL5Q0UVWYenLgI
fqalyGFl4z2+//2t+Vmda8506boB6Ix4dkLDQZ/yQV3e//TGCXNXh7mzK2oPi438IIPqgv5dZL9r
ksVLjr7OTpawEQfXJBI8plBGoAv0SmoIJRTc7h8CllbXZpzvoV1+ZLBqOVhp5u+sxtZ6r450Z3TA
BjxUk8Y1cT/9Hlwdk+K//oO6bHTNHVFeY02Qk8VyD6gboESh1C9X/vf+gmz89Wv2CKOWA1EJ6OuT
QZ/dSnxCuaWOrFHfo6LiHN7/kY0NtWaQwHgJcg6jA1smqBxYZvlUQylk54bdOAxr0wlUofqgc7Mg
gXnV58wiT5NlRYO/Azja2K9rqwnuBh14hG9syNKJ6qaFdybtA7xVyUW2jg7tEmyx9ydpayVWpzqA
h+08dOly5frMlXVwxPcCNu4o/+1s1K2ZWh3rrMqILsB8u2o0Lrj/jZq70pc7S7z1168OdlM5BUpT
AHqB5vBZNiAL2yhGCyC5Q56rvci9NYTVBW0RbWiamflaKuBlKS0e5exSlBDNzjC2durqMAsQgzrB
lQ3RdnmB/fZPqwx28BwbM7SmaqA0NzTg+SAuuc4N5HG+zIW8EcR+Rlvt9/tbaGO3rtkashgXIg1t
rw6U2DsPnU2l3GdR+c9dBnkV05R7SNKNeVrbTqDOXNrcF/11mBU6B637hdJm52m9gT6nax5GW9Ia
qkkSHy+dOarNAolr6fSHOednX46XdiInAHA/Q1P1G7Wbez9nXydePfSL8+gVzWNf2s/cJs/vT+qf
d8E/+pNrGwnSEkjPoG8Fv5YAPHE/dVGjL6eT61nTXdDo7H6uVXZKHamuluM0YU0ZvZCMDf/5Wc+f
2GhAMVuYeHag+hI2Vt19AtEKXfqhgcFCA/WSZ0cD5NMPMzBgZFL3Dh3pDbPVT+aQCaB7SYeQu1zc
Q7jKu5ka6M+0CpZfVtbUj4s9m1AOkPvt2oWeamgfHzGDU2gNQ3qb4jVzRTHBvq2ZO11KvHKg1qPs
o70MrIgINxrwDTR8lqAXCcp+9dda+V3c0MU+58aGPrVjL3DGw22gaju4lpZIASwE2HJJ8R+AsA4i
3iEyLlxld5Xh+Ws62f559Iw8Thkp4sZBWC6nfrwbuO/tRLOtHfj2738lcUoZrhhHQduj4p4xdXGc
PZnYjSjD1oGy5inITUD28O5kOTel/+iYncfMHzz3vzbTKk5OGhrGtePq65A4J3UD7h+Uht0b/yyi
7NCc6X11Se+dImzv8FS7FffDTvTZGtMqckL5nAPpAD1sFdS2OohJjCIcWriK0iqY9nj3W4uyCp+5
AM2SpDmcRZb5O/Shv9Qq35M528jr1owXNKY8Xrk+TVqYa93kpWOF6eTMUFKGviuK1yQChx0WjvXc
v7x/8jfmbM2CYb0z8DwAtMY21fJt0m0OcWKYpIbcjHsPwo2QvSayzER7TRAwCoQF9T9Bima5rwpf
JDbN8iiVrXdKs7x++tiA3q6mv85MDi9fyHyQ5WrYr0pB38pFLTb4mCQQXdNaWvi+d6RsWAJTTQHJ
vs451UWAOj+Zv0xgvMXvD2LjHl17T0C9DL3FN0qiN7ELf6vqu0SG5VAd4OHwMVwnPG7+d6bwzHUa
2cCZPe9N0hfFAxfjTkq59fevIoAvS/hpzhb0zYvmObPmM7cnmHiqlzwPRPj+HG3t3NVpd+Ex7uO4
q2tP7HjuFuAKpvw7Tdnnj31/fc6dui2z2uNJM8j+LAoz3/gqaGKrGaadSLkRStZcFajdWLkHGcik
zNwKmpbTD+0EHyswrCkqY+qntgu3pcTjgEBDZq3+JDVaxxMcIHb+/I0V+AO7/Ouo6ayGCdsbFbg3
Mk/GQTOUeKtj2s97RMyNyLGmqMDjwqq4ICThLPuajsAIgGD8E1YLh0Yu/8fZlfRIinPbX4SEMdiw
BWIiMiLHyho2qKYGzGwm41//TvTbVPMVgZTqRUupEgQern3vPcPnTNnBh+Z6KV7fYZt1FZXdufXs
J6mk7Re0iQBG2kKArVDmrSUxxczz2uLJzCKWA2KkAG+CLAwzAnf2dhUIUBKaVjIeIz0VF8vcoqms
4PFhw/nfPa5Znjlzm1sRJuWxpRP5pFRmRIAZlJ8S6nC/N0zvN8/V9LlDh6+Ftd7GkK6t7UUIQLON
ZLlFWwBJhjDlX5Xa2vhrT15sfAvAidhA7/k8oMzhZ5l4c9WWgMnKAfzvOP6xpE1H2Zab9fIstXxQ
s9hN+Zk1Q9SZxc6cX2n96f6CW1nYSx7L7ORG0joZOANdmQHgM76lN+uThMt/GlE+loAk33/RSiRe
sll0HWvVsQzirFUSgDQzFL3feAJczK07y0oUWLJZbNf1hnkgEDTJgUkEZLE4DVOM+hA4ax9rlSyZ
K3gwMOI6ZpEwRH8lJSzoczXbYdVkP+8P09pH3P7+x7ynyZwBCjIAxNQBQ9m1O/R9AlJtuSasPf62
lP94PDTs477x2ubciCZguYAlFgcC0Tx+7NcvdjmHNFapCodFpjvsqIvCBPCg71TAQeH+C1a2xVK7
vh0nbU8ZmIcFEoUmrk6EGyqAeumuSKfaB8jqQVnmxmyvLdnF/oaLkVvxSiGjmzobPKU4RbbZ6gD6
rACEfsyw0loyT7ThWGXpMpj9ePmnsYkfci/ZICH+fbbJkmDSGGAzuCi7n1kqs6C2FdQqK9wWc2er
IPj3EEiW3JIyQaG9mSDyMRvDyaHToYvJ/v5Ur/34W8T6Y6nGOm07e0bcljcIG6yqwC2y9a/7D/97
2CPebcr/ePgIf/rabMz2HI9kCKsi/gJpmBea0xrgP2DXc7fcKMKvjdBiQ5uFqjMc5KAMFOXJjsd9
zvvX+x+xNkKLzQy4MBCrOVJnaPQGQPD2GcTRzMP9h6+N0GIr112dAHKLlH+qM58k39xba8J9daGq
2UuycT1fe8nibOYchPapd2jkpvbTAFPFqYOo9MAZ0No46JICUNP7n/P3vQzM4H8nXIJ+QnTRxpHg
Ixyq4EJXOq4Z6IbBg0iojWra2lsWV/VBt6YkGhvOno+o2fkTzKfgIuaXQuw+9B1LloiNLLJyrIFG
hjNymD1aMnQ6eIikQnQHb07FhyI5WXJGBq8aOmhpeFHvud+cEnJ4EMfmGdkIrSu7YskX4aaUTYPm
zTmFjFbTwPHZ2Ug31p682NmVpJw1vQGjUehonBN7JGFrJHLj6SsaPWSpMW+MnRwVV1AfbZqnxuHZ
3nYLF4ZjpToVLUDS0Fic26ecAu0AelYcuE7iQci/RAGxrzrhC9rNB9Fs1dBXVtySNAKwnUddG+L6
ZT6jSS8HV14mt+wjkg30XMJ0/GMbaEkcyUlqgdgHxAOgKGizzs74s+ak3yF5Ty9M2NVG3Pn7CU/c
RUggdanhUFzhgyigB6T3BcQTrCGHJ/jZq4prjRzl/lZaWymLkGBrHJijQId9mL4ZuXWcii2wztqk
LMKA1xegu7V48mya0MJGVwYc2DF+zbItYNlK6F/iCHEFKlCtTlus8lxIX5pJDbARoTDwStRGCFgZ
nyWMUA8km9IilueGizNgJuckazai2MokLwWtCfwGjUHdjl/T+ZIo6+tgcuWruv2Cnk1Ih7Lwy9n8
2C1oiR5EJZ7Ba7mgUW7PEVzV68Do40tiNM/319Hax9zm6I+7hErhIA04P4l6FOD9TrSwUmz6n52T
9odidJ8qIO6zt/vvWllZS3lrG14OQE4XVtTBv8cud1n8iwvlt5JtXLDXFtbi2M+GLDehYGdGDUDe
3ijf03E6k3pwPvj8xfZ2UdLl7lDPEa+rg6zAuxrfjSn+4FQvtjRRTienPIYUT2OdDHKjTo01/BCS
Ytzfn4C1TbHY2lkSCyEzqSPm6qst8mMFG5D7j16Z2yWGsO3JMDi5C+fg3DnnUw6acHNq0i8x3Rid
tRfcFvAfCzV1e5TcnL47K1se6zhnvpXIUzKlX4cSukv3v2LlSrdEE6aeBWvXBFr1MQcmjnwmxuhb
BsD36Q/tVhtDtTILS1ShkwNTWLRYpUKY77M1vCKN3Tjh/46AgwvofweJ075MkU+akMluPme18QIX
YCdAfL1iFwRpQ86yB4vM1MVWH+df58X/bVMBsPTfV8aQ7/NMmliRMbenOYfUTgaZ/6ENmf2aASBS
5ya6ntbebEfk01mok1/352ptGBebfSoh+2oWFMPYW0/w63uhMQ3vP/rf4v3fPmqx0eFhmTcuaKJQ
2Gmyg2uNfVR3hRK7vlXlQ9FOovR16cH/ARyQQgYFFfKVKD2fiALE2Oe69nBJtwnZQ95XJ8Hs1mj3
tqr9ObVjXyJFS8EYFQ6RT1Ba6qEjnI+JODSDzoOqL+YP9fLIUkc76ycHwo/cjEhdgTTVZ/5cDP5Q
iC0U4UrEXcpnVybgZWrC8WHWlTr3Gu5BQPDXD6lhpBv18ZWNvwQqWqDxlx3HPKcYG1derRtI2X7W
YmPP/Nsn+MtkL8GKo0I0URNX0VRDOcFoMrrP4H38hEp2dpQVqUOziod3UFwgIKfzRgQgDcm9A0bO
UQnHCwc+ly9E2iQ0zR5dcFpoJE/ehPxAVEfWOOTL/XW5NhS3sPVHDLQ8B+a/OXw7xsy7Ykm9QC/p
nMxepK0tGZaVXeXcXv3HK0x0+UvGBGChSXesHJ4GFcLuxyLfEvDoGqhHuaqxoxbGeqjvXA2aHe8P
zdrvvv39j9/teaoqrQ69sjJV7TdrZM2V85ZtoVjWRn4RbESGCn8+q/JcAF6cF/WBEnKGeNxRe+PG
TWzl7FkCHi0lSpdY3QR5hkvJ99QqD1UP/ysPZtLTxvm2cttbIh7dqkpGe4QxeOP86qrCR+vJb0Gw
6mm8z80H6TobEfTf1sjfNtXiqmELqDJRKECdq1hnByPJikMyqfk3SOo7XMXpGabezK9Y0zxTaqdP
MawKD6XlqmMMpfNjrq1h46eshKglKLLTROdocfZnldjwIo7t7gkCfdauHJ0t77aVxbeERnZ228KX
Iu3PlhUPR9AnLH/sWm+jCLf2AYtdT1OTudxg49nrDzUkVOiQ7CjIV/c3ztrTFxtepUWqqeXk59Gd
ExDM57gLsyG3rhlUSTYqSytLe4mNlDm1CxDhe9zFeb6HB9b87gCzNPit64FXAdJ76rd8GJuNb1p7
3yIYOLx2jWkWcWQ7IgDsj4RA01/Mmf9Gh8IKysr9dH/w1m4/S/HsGqUDj+puPEulFRCYsFo0av2e
1e1LMjBrx2z9tZm857KkELayLjEuCT4c377ff//a5C3vKaDoVCx1oVzSiLCHPENhw9tdbbW91tb1
IiOprEpJK6P9OU6KF5rJb1m/Kf649uxFgHCYZ1OLYM9I1z7QubkQcGo3wtxKtF4CKCcmTW5UBTT0
kadV3evgoV03g4LL+vD+wK9ctJf4yc5SnunMCCodGN87LfR7adJHmTb7FNo0mZeck7p8Ko1qo+S4
9kWLGOCkrZtBkb0/zy5wGiPR/M2FMgBsWI2vBIITu/uftbKelnjKEZp6mhhGdx6KcLJEIKDcbNVb
BmwrU76ER9ZyNLKBJVBtd79k4Cjrrb7j2oNvf//j8G+tCRLQPEP8benXJp3f26Y53B+RlVCyRPg1
cxVD817egq/Yw+7uOjTeI0kny4fwiwjjYdq4wKzN8GIrQwkz47PVYEXJW3ivQpb8ypwX3RYffMFi
Mxud4TZDkw5na9Yo9CBpiZ8SiH0P8vX+UP2Lq/rLmU8XW9qCJ6KiN4dX4zju5yA+mLs0KHcULPtw
uugzJJ6Dh+mhufbX4lg9W5/zx2RfbMT8FZAGWaL+xiTta+rd3g6JncKHLk0+7Qy1q/fM9Z3G57/u
f+bKHlli/YzZZY7L8B7bu7YDpgnIk/D+o1fW8RLi1yecabszbleVIqxtYyf6/IOPXhzzhsNpOwr8
am2Y77EY/ZrLjdi0skWWaL66SYrazIHwrnsYCHLrWy28Nsi19y0m3RNLxp/3R+ffdfSX9bXE8+ne
ounMDCuqJvcFXPrWF6IpAofGk8+cWIUgRSQhFe01QZ/JZ9w55GQ+IAVu/WJwQstQ5mHOUr1Hjt4F
GSRPGvA3Bwlb2cYeoSNiVcO+kLlx9ADGgtBbMoTADMJac7DQw3VaFXS5oJ8NyFrsnGHTYHCtMbME
EUK+aigtVsSnmcCHdBJgiPsFHNtr3wNo+VyCN3SpM8VOUFuRATioem8hnH6Z4jEed8ArjJ8zc9Cf
AFOxNhbM2qwu4tFUNcQ1kmaM6jGf/d7yQvjMXluav3c1OvCidOKNELuWgP/rTPJH+M7bIQZATcYn
YXfACkHt44WqxoIEngNRjxh+rM8Jbe0vlVP8g/LWvtMsGGb9RJEzHUkMTV8MwPh5VFb1Bm1300co
NdMA6PPYjxmJP91ff2sjsgxvSmjOY3OICoin5RqS4faVZ5bPWljmbnFzV17yP2DGIuUUsjgymniN
/n4N7+MZpmS2qnaKOiYM0NKN2tDam2454h+j3sZemWpVd9FIbHOXueXXtOxeeq9/kQB6h5l2+o3Q
vFZOW0IcyeilNewaknMcO3AzTXTbpbvJEfM/dWuB8jMzIX9pG3TgHU2a/KkcbPJ9Vil/BEGjxXHI
phS0RVOMQFFMEGsBl3h+bJJyPOlRjImvE9iJu25r/xwY1z9d+JRVochxZINSQTc4vysn9BJG2RlO
NYM6PUS6iM3XusxomHNpXF2wTI7lAEr+/XW2csAsYZSZaEg6IhuKLMcw3tjYtAFCje2jnWVsLOWV
g2aJo6RpwgYIl8sI8Ln0u1PmMGbIgCO5/wFrT6f/XVkKPt4mG8AIhWgT2/dW5V1p0tobsIu1aVgE
plLOhZfHcQtZiiY9tEheXyGXBKkHS+V+SdX49f5XrFzxl9LepM1GiHVlfeT2err2lUif5JTaAZzD
04eSj8mJ2nkHB8xWiafYtrfAk2v7chFmpgGSU92MMNOXLlTdanfntTN0hwrUSCgcKd1hYyBXpmmJ
nmwaTJLdEBm5WV5fu2J29lIYW8roa/exJWZygA05vAN5G/WzyCDs5OoBnJ8eEBnDjaHR1tnUeBL5
CGm0Rnt839E+g1dYW8l/7k/g2vfdBviPAFdKYPlw6W0jmhgS9CXIs3WJ9fSxhy/uU9wBZK8Y++Ts
woe8jPOQG7/vP5n8awD2l3uOeQsMf/zwpEmtSTh49vmb4X9xfMcv/V88dIMpcPzLJfyW+fvWv3w5
n8PLHv89nk770/4ShpfL2+ML6EH+6cX/eTj8Prz8Pv0e/d/97uHpcDr5h9PbyT/9fnD9YHco/N01
ina73afjEf/7Gr0Gx+hwjQI8JwzPxwD/ZhdEwfF8Cff7L+Hz7Z8FQfglDI/hl2PqbzEoVlfKbQL/
+F4OfV2qJixENLv7b5nj2c9xMwHZ5oJ2NswVeyRZ4+4MXkC8TpRtIE3avt0f7bVFsohVdE7iNGtN
DqogP7CkC/I521gia7e6Jd5znrSTdoLx05x4kOM0/L4wjub4I2dgWej2aBsvUzY+tUi08XKLZ59M
h+0I23KpWjlI/kdyvNL2OM0wXDFn0z4pYyZfGmJAVTGN8407+drwLYKViYwVruqcn8wOfj7Wu5Nv
nYL/Cun87y7A9vzvqjDMLGktacsIXpINZNzyb7mHaiWkXOkMPwFByO9B2WlyNOy8DvOxMd8Gey7e
6jhj/yjOxwOvahjrZQIoQzSLYxFAwJCEytG7DCIuuC1Ox0nZ9LmpRf7Qmob8LkcNX6JZ1zq7qYyl
lm9z2IcE9mDhEz2R+ZPXTQcNX7Og5pA1LLIOoh+pmrJH1oN96mhIDekxBS8BCyo+1KXh/fZqHQeF
sCfcYSqS29Bc66GxCrv7HPqS6DK6XuUdZmp7M4zshrgKtGUzuFlN8BkNuD0BxACs5A7QavwLwazh
0Yo7tKpmqnesTNgVHd7xDS1FGsIcMUZOWsqA1k7xRY5T9cg6Nga2ctNd1+lu8kfDTD6VsUCNh/Y0
VArS4aLr5QMz+BZk8e8Lw1xia7NMpVbaiJuOm8yeYpHkQVa1Wz27v98BTG8R2hn0wdIJAwzU7oty
X7TWgWtEttiy51up65pLiK0DWy7hjo1zUl57HSbjwJPi1NUecBkePKyqwKhlWNb0KZFQwbVycKfK
eKNQszZ0y/APcAbkmFBGRO3Jj+Vjl7zfj3V/v1mYSyH32SSTXVqNjPLG6A6CevMROu7tI+e9dR1b
s4j62PF291+2NkWLwFpStGuh/l5GDexvznMt+kudDN3ZTBgAAu0ot9Bkay9a3AehjMkVLv381AAs
Of7QHfe74Vr/uP8ZK5QjGMD/NwypLB/rnrV55HiDafsxUDrTkbRpaftaILgGsu+h1akY7YkP7XCH
+iJL4INp9YN9qLJ8E320Nn2LWJv000irjhWRGN16D0J39kMNIyUBZUruEj1CK4j00+H+h//98DCX
WF1Hu03vcWwxs3Ij1jcPZkqfDe5sJFMr1H1zidEd59zUVdPzm3DyjFhnNRNgEqmSn3EdUA9Oklkn
yqz+hZRKwnVPQSgyKe35BGnmPgdrIp7CslJGaNcGfVc2WDNJVSYbP29lUf0PxPd2iKSV3URe3PKj
jmMSpemoLw1UOS1fd168gT5YmdSlCnyiiqSgzCkiBQ3VGjhLXJgNlUMDm/E8JCluQM0EleP7k7oS
WpYAYGWOpZMVTEbVnKPTSuruMPCafyxwLeG8sBksSEdMCSVvgE58zyzsHRwfc/dDibG5RPHW7jgm
lZnIaKjd2scJ6PPObcB52GpQrM36IpTMRd/J3rHbaKr0zvbeiawDCssU7/3+8K/tqUUsSXU9ANeN
4s6YQc+jBrL+p80/1qwz3UV4gKg8aYepkgBPl9W1Nwy5F2myVT++VYX+chtbYnYd6eq8mKYxUnHu
ww83IwbOQeL3fG/H+0TbG/thZYUucbueOwzon4NCXYMPFzB77M5C1Mb+/gSsPf22C//INFImJYXK
bRsN5dg9DognCKbZlsXuyvJZYnXNsSkSCyazkWsaB2JIVLra9lK3uoU3MWzj73/DyiLit7//8Q3d
PI9poecGdGd6rB0wXjWPC59ItXGn/3vhA9qP/30Bgxgko6oX0GBKmh0ofQCJVJQXuwqM+h+iSVng
tg0sCKDrT5t03IISri2xxY2BgsDbyzKporruXB8qvD+9vuFBq+vUd1iaQgG44lFquFt1ybXVsNju
U+ySshO9c/JMEvtJDaPXBuyajSNk7emLzW6XiS6KcRbRSOHC5KVtDcXf1P1YrOWL3T6OJjSnZ1yv
ap4lu9Yg7SPy5nKjNrySkptLOK/t9iNPRsFPVKpfRNvKR0flqaDAuWUAck4CCrn9dIEVzi9h2Fvw
pJXDcKkTir59YXgqq6LYAdBKBazL95I+Wlodaa0/tn+WGF+YivZl0TsiglF5+qgEMhUI/xv1NXWB
9/vQHl1CfJOmJZPJANRLs08q3rc9GjntFnN7JQAsQb413M/nmBrNGVYaGrYJog+TzK4ukuVbYqQr
a3cJ6s2rehidzmuQd7qXLmEnj2/huP/fIewvRwlb7nNoXyM1KCEJ4UgJaRZZ0kcay1z7Y1kMT7xO
oE8v0OPRFqsPiV1M1LcH3LTnPOlDpEaAw8lSdocy662vrtmiOTbrBuLKA5hZ7dEyWfkyTQYYcrMl
yl9pR2oJR5C6vVIrZw81MZ3Cj0spz4QVdeyLZILm/EzNC2gPPNCtlwYzPD4CFXveK6t6BZJCatmP
XcnmfaVF92TGgziP8F64FE7LIwqPhUAQeoA1ifNcAsQflIOlPlPgY/fzRHEeZ5S89VIMAF/P5j62
ncYNkNmnbyLN7EsHtYRrF6PLSEnJXqebhCXxqu8eMPs/nA40gM4kLfwDTPOgmUF+2aowPquxod+B
LxX7zMjtaQ8V7nRnstF9IZZ06mvl5HBdzxo1POVNQ66mUdf7aoBpCXwLDNcN8kzMsByK3QIXbpO7
QVKjFbmz4ObxKUsMAoFvAxYSGmZLlxZHQojI3B2g3GROfs6KnILfGjdRQma6qyEEfnVSIV809+zI
aaR8jGdrvMQUSv3xDJ+GqZmdy6hc7zk1e3aCk2J57nMqLlDMd94Aiefo9uX5OUFV5gB3EPJt9EhZ
BrRAkt3kSRkIpy1OWVF3+1jE1c9ynMwdiiLFkbtOdiJzIw4jqDkHrgHOpQPxfri2AWGZ1IGxC4F0
ww6M92ZnjAw+QE6Wfnbivv5S4lN0YMrRA4+HDt65A3Dab42eV76lIH0DVx8SuDp7clkK8XFDU1RM
WFtkABZULDv0EKA4QgYGi0/B0sEuOuNgUjodKebOr1kcH6xO407pjMWJ9DHZ5TDOeEDtZzg3LEmv
Y+WJYw2HXb+2G9C1ayqBok/b6d2FpQAsUCz1nEjt7qeYsdpXFoU5Yea0LHSLygqhgZae8xIeIPXI
OZyXqmmHshkDFtl094I6KCM57YRLwqh3k+tM1m5u4CDJHBywBtx4Ho02gROOIZOLZ6bqa1fBzFvA
c+VBeQQ29zSG9UFWT0h3iUl8QAYZ4PyK93vGRrV3eD5/7UoIEDYt7c5Nx+WphafFby/Pm6uU9ZQG
ltuDg57UU0fCQnVw6lFwHXD9qs6rLmx1UjQwfrBhYTS78PpImP6M3o61i2vTfh27xL6iMZbvBjaX
5zwt9RR5s1MZOCTKfldlqYn6jAXjmUFYftNBZs1q0vqVzUV2KMvKDHCpzPeTMYpXQtzi4MWQ0i3S
5CXBJkTdzuUhy3Ny1ui6+SpO/mHIwAJqjgYPHVjehYU7zFdniPl5zDUJuGoHv+xFFSpJxqAvJ/XU
sdlNToQO7u+M2pCDgvYYc4MRhexDCmy473lzEiroUNrBEFskDrhW8JvE3PwkcyZDNxcGGMRZtcty
GBXxMYU/CLaWNwbSo/LEaGNDQ76pf8yiLQM1quzUUsBaE5O1oSPr9HfM++mrMD39lmpRH0sw3H8r
SJRdmFtYP0roiJxqgPUDVtjsmA6lfix05wbgqjehhF/JJROpOCSe2+01itQUTlkObYPUUv0lhZgS
kO2ddYwhilM85kXM96QF2xmWQA7NfAjbtT8st8rYycD/St/1FDNhvzIKmFRPVn7pvbmrQ0NPaPtw
wnv7THnWDh88dxc3uuSmciPEHEdOx5ydGt0ehhvsnNdVt7t/sq/c8ZeMirkDi0JVVRylUh3sNv4x
tmjKVfnwExDTLUzu2vG7uNyx1qMii1Ess6bm6aaaB4enD4F1cPz893IPhwtcdewSwgRjMF+khfJ4
iOsVeOX3x2flpy/JFH0pDPgxOV6kmvKnZf1j5+z1/pNXrj1LrWd7NCuzuwnWVA5aDYMIUrPyibGV
DKxM7JL4AF4wwOd20Z55QZ/zTh+drNzH3fydNluKFmtjc/uyPzI3mYI3Otlxezb6L072xqsf90dm
7bm3v//x3Bo+OR3c69tz0+pnWFe9kz55uf/otVFZ3NVGeJlXpAKNVlK2s9yHIi2hpHZFSWpjvazN
6mLHokLMLJ1jTHCVgiNeyQ/Kebr/29eGZZGASYAdHaLwaM/6p2pfrS3Rx7UxWezOGnGsSwwhzxN/
RdK4h9pTWPfxASZu/od++ZKygEMAil0TgTYTEjsfJFCA1NCiuv/wlRFfkhXGYSa1wYcW9JUepn6V
q8LChNOSXRbpx2rHSxVn2FLbAmjMFoEXAE9gWhs+n9FN2d//gpWJXQo5c5pwb4xdaNYNMfXHyjkA
vFeE9x++MrtLroJDcwcX3bg5u+ZbhrN3jp2wV1mYGx+d3cV2pXPRSV4kiDRG/a33vAu0ozei+9rc
LrZrKikunOmI3dSYv5uyDm1l5T5UmDYWJvu3mviX5M1e7Fc5tFMytHN86iEkt7eSInlXRe0eBzqJ
/USSfNc1lto5TgrYuHZE+ixq6IdKi+dJcKPMTfsWlMGz28b9kyGKbs/smjyOLOFfoWtTfAd4qLuA
IZG9wW4Dcj+JfTMThC1hKa3pmqmh3jnNrA8UErawTpX0kvEOdu9UwrnT11XVpP48jOT3XBvNbhDG
P2U2zT+a0m3CPod4bmgqKNaHk2nbKS7xbvcGHEyGglPrtLd7nDtw5NNFddJZNZ36llpF0Giirmlq
CRfWgLLBlmcmLPyoglOe5vLgKZru0bazX0YLYNOu78cBz0ZruLLpaPjwmJ5DQ9kK3Kfc7wrYH6OB
iOI7M9SVAVf4Q9NCPcxQC95z1s4BGfUIzXDgqZPQYKnY5WzKLyCc6q9wAXSDzO1Bn2rGsjymI1zK
Dr3h0G/FAK4THGQNtS+yFimOlwkT5oVFd4XdQ3xN58w7iJmIF5gwDiFx+xyOnlzA8xFxPvE7uB1c
AG2R3ybp1oHbF/woUkeGidMSMKDT8acDsd89gRcy6nKqeJtxow2Jhp9iM8w0QtpOfxJqiDPQNvRT
DGHfsJUJy3e4KNv7Im0L5MmQGph3hOtsr6CuHxS8mYN0rn9nyLG/z9OIyoBn2i/lre/vpJ4dmIaV
fRXMywJLGvw9nen0aqsOHngFvih04B1/1nxsoCqgOr+CE91ZlAPQvzzhrzBkhX5FlQFDUKmk8idi
uF5Ytnb6fQDd8XZ3c7+0Vpe6ME+CwKNvjNV4hZ9adShyr/OlnCDjnpXNNc7q+DiAw3Rq5hg5i4rh
0gGXPknP+JkChMDEQT465kZZB03Np2oHP6nZ3Ek3r864dMmIOY56VioZdprkeg/5i7aFP2Ave7+G
f/VXSB5CayWHD8xnji0F9jkC/zvIjeyRexJXNeIU34Q2vX96MxY/Z1REH1FmBB3Z4lYD285KvZHS
bCjwTrEu9g512eM0chsJ1SABgh/i7orqSxcNzm0FaKc6W1BHfhpqZoZupxj8Xxuxh3oS2TnQCpA+
lzCvs+rJ2HfV3AC/AlW6yhZFREu7ypHcKgP5Mc0j6RrW3iYy21dSmoGDLDDENdZB7aOVRzSZ+4cR
+3rHCISkWeeogxNrsSu9Ntubkt2SmFzuqrlHwp8P1kMFbIlPuTkdIEFVHGWb2yEcHXu4Qeb9F6uw
IbKb1BXoMHMNWpLZqfFZzIkIMq7751va8oRIpaN8JnPY9gIyh6XSDVauB8tct+hhHZfH4oXxCUxA
DMB8cElm1kGauO2pgFcmLHB0d6lIV5yQcbpvKWoL+xJ79lcCUrePTGnwu4kZeK7qi3DsmuZT6nLn
W1GNdgjw7ngBEpLvLF5CR8nok24KVBtjyksFM8MSjDuodVHadTeVAXk0CJtDNcwGlEbH+Zhz2/Vb
2y6jvC10YHu98dwObsHheSrdQ95z/R3Wj8URXHhrH9PC/iIh1/wjMRAwYH/VHHLP1K95Gsfvpubi
NJJU+lUKGjGKGXbxkBGLP1uTN18zW5dPKWThwxxgiKMCyziKTUxvK1jyWJrpeGR1T3alNQPCxCtv
R1XCfriGAo1n1P13UPi0H2fUBBi3bVmQgGwOCfZG7ObOrD8ZGu1aOVApwCd2k6hEtN43NkpuuVVh
lZsTsmPbmMtdo6p4LwRNP5VzrGG4Da8MyhUtfCggT0grYFRU5C5SV1SEWzN1ghGa6ke7QYGw7D3Q
oobSr43kFtDN7GjaXXyque09uTWbOl8zVMb8yi3avQRT/Uygn/UkRyp8JO/z1StYfoEPtypxdHJ7
P9lUopLD0qOkJqZlSuwHs56Ktzg2i7ehKBD9zMoJmWdln2yzL6D1nuRnDqrzhfRm8lxOWbYvKwmB
cLiklp+NDnrogYPNFxmVjboHBHIP8VSqnwbLBtQF7Q6W0xIWo60R73WNLWCVVR4UZcyOVZdmcAwx
xv/j7EqaI8W57S9SBAKB0BZyxPPs8kbhKlcxg0DMv/6d7JU/nkkislcd7mhIJN0r6d4z7DG7FbyG
YsOzqGX6WYd7UAYEr+nB7286tloTRG5epXujz+GJbPb8NemQT2KAE7YVNL4BJGK0ui5D0b31yhlw
+pbutiqJAzM2J/TL0VVvCqLyW9rqxHdD4uwhdR6+53JMrylvo30jy+5Rndwgw2GygKUCvQ4OX7jv
8yZGN97UgYGSPqTuzQG/xnRH8CFTtpO5mPw0DUGnR8WW7qq8bnyY0WdBHw2WX8GbaN8LHFzGErmF
iOk31U74wawKbB6T2Fv8R+nFrhABWLY11lXtbmzeiusU5/A7AzoMCvVSUn9FGTBeTVjbr9h/zCtZ
KGvyaIcsskMH5ZmSAe7Y0lDmphhgJu3xNMru06YfdmUJP01U8YsNlx0cwStSNZ+ID/aemJQE2Zgj
rFmnHqtem0cZ59MO7u02QhjAFiGt8RHtmUNURNkep6UOK6di14hddp+PwvnToI64gTdqsuVpqQ4o
aHZ3IrOqQyKl5RdWpPbDqN0j/A/HXZ3b5DZSxPRl2pBbXGrooYOL6sbRg74D9Vjex0lCnqBQW700
Mc1e2qEpIH6m7qMsQ6W2hCM1toZ4b7BCn7b19joZk2k3YEkemGYGqs6y21CJbb1msb7O4J38q06w
AcAL96R4QQtx04AeiEs3nBiHkTRfHSTWPOzt8X1KTftuIjVKd6jNv1ZlmX+mKCpCIhUFO2DuYCUM
p/EHx7DpA0/S8h6eSsnf0W3KHYcA2RUMTh9hi5psVcjifenW5XU4mvQJHGHyJa0ye+qG3N4bKXCi
uxqZ5hZOzSAHZHTwBKPtZzu65j/eumaADx62Ri3VMUoke8RBW+zFNI4vTE9k7wwm++qA4/+V25pu
3aaWO7S6Ck9TBXLu1Dh/CtmkN3ZXTC8hir3whI6K7gkcg/hTdUXzD9s8vNQFenufSazVQxc7HF3w
vjIfndTgEezOu87ydBqiNCmmAU68Waoya8viPO29sJMFLl2lig7YsDXqapQVt8D7ghRXp+K2yEl7
PabM3JaVTV6qgZK7PjPgADHBRh2lxt7JN7nF26AEEHzDDPBFPOD73H7TDmR4aXhWYq2XCsjxXG8i
WJ3foykC7wiFI9g+JgaKqpn5So0cVasB1s6uVcIaKipzf9QZfSi6IbspnMba68zCEk9K61rmebWp
Cje8jc0RHRjgJPa8ce371JTpSzhkkDYZnLrbhiBnbEVNug02ZwuOuBbHDsKF6w0oRB/qoRT3fWOA
NwEzIbQDhnLcYvzEl4wS/oS6+HBq9zRb2zHpNXTaXQAmcTq+ajthvENQuPX6rKe+EKZ5dKG0fOyy
BhhNTcdxaxZhCEF8I4dvfe0O6N1IulExLLwJtdmj3cPmbGuiXH8XQ6LxVtQwJrZhTb6NG91uS8nC
uzKy41vikHg3wSz8i8QQ1ESpfHA8JAd2Z9QAGxE4MucxT+6BOOtuO5R0/moDjARIBCmgRYewgUct
atGOXcHmVap6uAlx1HvIBvDqi4qkD5pAdW6Dq9qIHN+ordWNe4tbzt6Uhbu32Fg9oNTFns2kJn6W
Aq2aMNXuR1ice7AjMzsvAi/EEzRSf1s1sPs4iwwoEbfOI1zWs8wfQyu2AYsSyQpRYOlWOSukmJAl
tENpqqsoy309vqP36GExnb9vLz18Vk2BmLahI8NSV45UXl0GRf3VJStt7IW7/JwHrlFgHsmAZzdY
h0j90Bn13HDTAj92/scvVCLmNPCyNI2GdUDwjjaBDGh0x4c12YqlR8+gKlWtDCZrghqKuMW2jxvI
Sh116cGnwfpWLYSeNBMDSWXgGCRoJ/tF5fHv88Ox0L+fE7zjqkLrYmBukBIWDI3zlsrsGr2IzBOj
9VzJZOUTFtaMNauguCzpYOUe1Vco8G2AVAAC8jZZU8BZWjSzGgpq+wJ3Q7gcxzhp9iZQVORXWbr+
ZITb88O09PNnNZSx7MpRRyasPgvcHy0r2jZpfdcbXbxSplmCL1uziG2Jk5IaVgJX8NeEL+W+Tv1o
k784v7jf4LK2ccaVYuLSYM2iVxpa8EEX1VWmocOlICiOrEqQjrJoc36wFt4wp3VDQqx3Xei3XLk2
0nTderi0eNBghITW7vwbFlbtnNDdaLcv3ArVVsn71i+tMCji+pCURrsBr2zweIxizvlXLcz8nOCd
56nFIQeirpIOyKruLoOeY7pmNL308NMIfgvsHMzXZDTQ2qnkU8HQhbY1nNPXhBCWnn76+7enG9oF
f4Q4p/ZLsyHxm8NgMg8z1/MDs5CU5tTuMgLzLCspDvTQXic4pGt+mRiIMedW82GIwgRyI3BOcbZl
blkbJ4tvac1vnaZSK2voP0OQH+qi5iymC0PiIoCi5jGpNeo06MZMm2hIu96LaGd/wGbceZ2E7JWf
ZXV+OzVFjGtpNh5RsnXiLSzBcmCgTY2Dc0++hhxIhAggPK93ARmJdH+ZEq4x51qbNDGGNIMEczPd
0hakDGSgESARx7ysBfufndW3dVKZpgJaAUKQEijm6zClsDYlbPioYjKsLJaFlDDnSOehyfK0Le1g
Kg2/7I8Fd7FeLNxzVg48Sy9w/3etQ9fV1GqA1RKnoeemX5m4hy6yB/bWRat9zofOEu6GLXxXgpqj
XgJq5yGu8t/nn70Qp3OWMo+jEved1gTx5lFD9LEXd6O+TLrSmFOTO60tTqCYjwzZPeQFeQB/dCU1
LmSAOSU5z6eQhmD1w//afZuyIsjSfGULWXr0bEe3Wov3g2ogUUnrbUs4Knf1ZQpMxn878LflrivX
7bhh4uLZglila09rrJpkZVCWFuJsH++sJkQpAQsFbQKR8Y1CPSTungpQxC5bLbP9O2JdrIeWmgHq
EV7uYI3TX9r5PP/whY11TjC2RAhYkIQdCO4OCTohMJac8u5ZOCwo7eIfdDbW+FoLMzznGocogYwM
Gvmga3wCqOLLfO2EvzADc1+WiccoSgrbDAARbnboS+UHgTvYHe1w1c1jmScrSW0hbv+fO8s0poKM
EQ1MWMH4gqBKaNHonROxOz8bSy+YbeBxbxe5Miuop4AUObjPznQ7lBdussZpYr6FQRsq3iqnhrSz
8msHALviPakcryqdy1KyMYvhMMy4i7rgCLxzITZ6SreFtHc4QL/UaLRcOAfm/35FWeQ5imEIZnDX
/UZMHim+BLib5ydgKRxmwYyC8ZRUGXYVo3g9qezTQ3GSlCo9tKlWPmBptc7CGfziwTUk7MryzkIj
NtyUdbSr2z+4BV/wEVzgn/8dIoaaCET7YLkkGxzSwmeRhHdR9i9JGr/ibG1//Gmtnt4y24C1VbRd
zTQabQRMWs46KxAihuSDxasX6MGYD1GeDK438hS+TyCLb0kSoalXFCgZodgPfFua8vZ+Soz+Giwe
eizTiAFQ6WofHmFZ4iEYGPB7HaRaecQr1D4bmC0BWuC3qlXXmdaQcW97pa8LiK7fJh2F+Gxp24+o
lTtb3kPGJDOb6BUHnBZF01EBBF+lUXNkQ5puTFM0tkd7E96dtuowQmURtDyCKyx6nCj6tjk72GXU
vDqmXNMP/2l9nQbt9PdvMUgj16zQ2zXRLUqB/kx3bdF4w9S/l0BW1l29UlRZmpvT2vv+GsttmDVS
dVXXhwol4AT0DGBhV1bwT5n89BGzLIWCotmN1aSubEgg1VaxG8pL1LVOj57lKGsaBhd18uoqCR9d
2/am9s/5wF4akVluguljCpmhGH4g6UcdokiIdmzD3i57+CwnVXkfhS0H2EUysNjjeKv4M8Sutpc9
fZaTuglWvO2YTUHTXZFBbEgLr+R45eE/CiCcRnyWjkZwleLYndxjbKVF5idxy3aOkaPny7vCh1aA
uhK5QHU6dXGy8V1ZV9ucdrlvat3AArgRO6j5VRttkzUProW5mtNaKwvEgSrpDegbTx9ZCvsBtzL2
BI3olQW89IJZ6jIBU7dKhhRMTGer4yfQlzZK/z0/XQvRMaelUtuQYXk6ruW8OFSW9Wlr9e+yR8/C
2gJfjZuxNgMBFIyM7mm7NiJLP/o0Ut8ShhsWDSMdRkQawwjdORyeikGs7Ec/7XhYYnPOaQtT2i5V
p2MTL1/BWHixYCabuBC4S3q98o6lKZ3Fd1sbDqjAuJq0JoNy4g2oHN4AUbTzA7+QtueeMRJ0XM5K
ZgRj9Tub2FaZf2RdeiO2GRKvTO7SKM3CPAG8HZax1hC4/Kl2P1IttlNd+3bcHi/7iFmkSyu3QOsx
4XxepdWnbTjsEBeGITdQ6ENBJ0lbioYSH36ff93CjMzZqM2ktNs0iRFYzLkyUnublsPBSX+df/rC
gp1zUCkB7cDN4VPisM4r7A/KVh689LNnOzQDIr5pXE2DcbD5Dm2dK1sP91FN1nzPll4wD2JihkOc
l0YQu91hitsQsB/3LoYNwfmRWVirc+6pnUylCSbeEIRdedPhNOVV1HoqNS5zVvKbO+ZKWXnpPbOt
umicVEQRYqIZB72NVHbDE76fxtqCrTYJnGytQ7Q0YLPQHltIyqU2mYKpGcNtbthyJ4jgWzvL2f78
mC29YraBR0lpppOEmlOZ9QHh7C3r5EfsXEJnRAL8Tz7nW3bNRU9zOwr7AAo40EBzN6DPvQApv5L7
rNPPnBc2T8+fRTZa1aWRVBLJj4H9E2rSwRCssiBN2oCm0gOBWHoTrDE+uR7oFW7F6oXidLwFLC7c
g0QY5x4qRrDEm1Kh/KgrUWcA+vUwlIUQm5SFMQBboOjdkDwcAfIkEVoiOWnuIBpuvBWuGb1Okz39
DeO23Flt1z+A/mwGEPUkD4mpuk3PTaD6pm7sv85P2I/dE3zynPwqEfvStA0dmDU4dbSFhLR7sOHX
2eXg7ejiuYI4lbCgDQARp0GpTWfGl+XROQMWwGyjNeu6CQbyEAPvCgjsTQVt7wQdrqnpN+e/cCG8
5hTYrgrBsgcsJohJqzZJrluoKplBJYuPNHXg/dYOF75plpBsZUYdFBtA58/rD3M0n60EKPMmHDov
1+M/qHZEK6lpIczmrFiu+FQN2qiCOkmFH6UG9Ttr5F7XrSWlpTfMkhI1qjg3WoxaAVDNneZFfx86
gAOEZles5L3To34Itjk1Fiy/JmpG6BMIXv+2c7LjLdy6z0/6ach/evYsD4XNAO4bzASDMQVgmTyb
k7El1b/EyFdmYGlVzQ4ZcKkE6FtaVeBCotGL8uYmTdx7WzS7pO/+cSv6Ov8hp5P0Tx8yy0hQAeYR
EGBVMJTkl8yBu+vqYzRk9znUyh01vPeMr2S/hfmYs6WAVAYqTknoZFJzAzZk6NFs+nv+M5aePbso
0H6osJnadSCm9pC0LrRd6bRmD7iwVudkqTFneUcTKI2A27u1pP4Ysn5nxBAUPv/jl54/i2vgnVBT
N7Mm6Cegdr3MBvC/pAl4m2Vtvp9/x8J6mrvFUINwzswwD/I+S99jBQqu0iw9mgL+SJmyGdDMWfd0
/mVLH3SapW/baKfoWHQTJLBiDaRqXAG31TTMOVbwqV1ZTEuvsP73FWnUheARpPwo6DX4iVsOGmWn
V4Jv6eGz6C4zLQy3K6uAATW9z5PIgjwpXLhb1RQP54foR1EI7Itz95heJNWUZzwNKppMI9y8aPUZ
xTr2cexMfcoowOMF0HpeTjN4NGkOWPVElVh5/9InzuKeAZorOVI6pBr739mICrYzfqjqwrrWnHTV
d7EpwEvNg8GGXgfac8XR4DW4zmJVVm4h5OfUK2Jr3vaoIh4LA+ajoXT6ve71GkxrIcHPWVcwoGyj
1oJmR1aAMZrdiXLwcogvOdPj+QWw9IJZ0GeQshwg1qACFon+o9UxhGHaSQw7aEBGiWdKN145My8N
1GkJfIvGkbW0szqaBSSlzV5rIa7zFtSd89+x9PTT3789vQdEyYQhTRnULaB/UI+3fWkCenbZ02dh
XvemDEUl8dsrdjMq8hQiGC579CzIRQwMftLVeWAXmXvXGva/FvySlXS7NCqz7bsgUyQtFE4Cmujh
pK71obo4XPnlC7mczWJXd1zZYQKNxn4wss8MNjzSq3qW3lCrqq67CdIHPgGWaEV7Z+GIMAf+VVPB
ICQF8fomhVZoYRDUhCSYV5Wb1xuIbSrfst0/jVW8XjQxcxxgncsiBJ63CqapeCzj9Fnna3TNhZGz
Tn//tljpmFekNKAK54wVYBqAsKNrYd+wJj+0Rcz8PFnzcVgI77n5Sz6wsAeYHPKQpARZoNiLmG1H
mCGUnX47P04LKXwOEDRMyD7QsoMq6Eie5KhfXD5+6JGsGT8tPX8W2fAcjQ27JZC0xumgxv00T1wv
rafD+Z+/ECJzMxgygkhVw1c2AAHtFhfjzsvc/BKgG3bX/y7g3yY60WmegOOFI1sMVivPQc2j1Lnu
rOqOsDWC6NIXzIK8zaFb0zDMMcT1h+uGRP0+0/mFN6S5AUxRd6UGCRJ9OgZGRthHf8qBcn/MLjxC
zcGATi9TVOc03BFqaG7UdfpH8DzeDHptfBYW0BwLOI51UvQJDvxJ/1Y5b814l621536EiGGC5+C/
lMCjm9hlB+At2swbmgwOaGmxxM5pkOEXIOD1R2lV7asaegjhuFAYSmCKcOA9HXYUam/bKnQUlHvM
yGMhkc8sM363TglWQZ9Z9+eX+ELmNGd7vCymIqQnucuklFeQOLmuIve+pPUjnO38prIfyGSsla4W
UtvcOOYksJuWFjeD3tkQU+xIDtVUZWwN9e6INbb1QlabIws7Fk1uDWuJIwb1SzfJ6EEt+BYImi8B
guD5QVtaNbMtf6DwboQAlXt08ytHCTC9iA+jks1lT5/t+m3CDEOBDXKMR97vMhRgoYimog85lfzC
V8zSQtUWuqCDQ442FpKuHIhPOeG+ArrXO/8NS7Mw2/8tWhrhxCHBUNOy2pAmv4GAq+UNGciLgq0t
qIXsNgcGigYM30gV8ihP9Nl/8Lc4/+sX5ve/iP6WmkmRQA3aSsixodeDU/p99xTh0Hj+4T8q4SIv
zNGATgHA9NhO8mig/3lFesu6ViBYQxgNZV1IV9FqAw66+kpBwNq6IVpndIRIFqmqad+faOIsBE+0
BHlrO0ah2MIibrqs1z8HE8aSJDA6xYeXuvb7WAJ4cw/kxPb8ly8N6+nv34a1Adu2jE9P1+VtCqpV
kRxN48/5Zy/1nud4woHhPKtB2D7m6Uk9LGsb/VCLxOYQ5QTmxlJJdEhlDtn6sRP2jd1MxbamqXPl
TMYG1CPxlvR9+EpkZqx87o9S0qeJnqWJSseWNNsWo9kBIaDjqfO5pbwEiT7XcA4EvdKDkMvNOJy8
38fK2PIpXdFVXci1c5wiGrC24JrKo6naOwna8WC3XgqJGwhUarUGoFp6yyyPaJWixlRVEfi9UEmD
rMi9GZl8F9rsbpKdAg3E+Dg/v0trZ5ZQEoANkkKUIVgHLD7IKq92fFR/E8tUK9O1kEzm6EUIjtr1
6A5RwMSb6pMrg6858S389jlasaahmGjmyqNVmp/QPM12IU7YjgQN/KLBmYMWy6x1STkY8tj3bPRB
E7bv4PPSPkqZRReOzuycwDs3nk6+BkdVQxIh9I3iQgTQ3P2k7atmEBCmOGYp2iw19EA3Ku/bld8t
kFt+KB7PgYrSonXf9vjdozFKTzXy3bDsz7aPfqO1CZQ3JI1HYkOt092fn4uFnW8OXBxaVpSSEPfI
k0GDgU/fnSR70gJMlilSj+dfsrSiZkeECZwMO+SWPEZZv2HFY8oaAOP7lR1q4Uw49xFJ4ti2C8Wg
+VInt5FV/0mz5s7t9HMLsQQaW6+ZcwmQFynSmIW1QxJY2o74ENNybgYbCoVyTdP253gGOfx/d5tx
cmJLmVADMMrsoSii5zTMVhbV0qNPA/dtI4tFrPMyruIAvG2/saDuNwG8tDL6P69Ydw7rI4KoMoKq
RmCmIn9C/TixfVSCICtRKjZeCdzhOs8Y+vp9mLg4alGMlx0L3bkLRtxDdB8y1lFgCgMSzPEt66/G
kT2fX7Q/R4Y7h/pl+cgrqF7EoKI0fpLubAPmLk7uF+6aovTPYeHOEX+x1N2IuYkDljbwBhsO1QjZ
wSFe49ktPX+2oSeqykUIPYYjpDiPcATcDKF4EPGa8ffSAM2iGhkWJo+nqFYckpYR9Wrjw80eSHPh
BMx2aw6zC1w1EddpmpReHRmQwkU6z1z1HEcuvTA4ZiFdlx2DAi7yOe0hHZLYu1ax14tW0BzMF8a8
EqEuwoCqajM1B1fXt7irgkZs7C57wyyyHQFOV1zjmJHm/+z0DlTyeyJvW5ven3/+zwcmEBn/N3NY
JSVsojiW2VlxRYvwr4wFohmCmLSo3srGWlN0/jmHu+5pjX1LUeDWddDokUiskEfJcL6c+A0URTdj
hsjuH4vkMoClO7eYCEdGRz64LoDQd5DE9AsNe85y7R65EHFzuJ8dIkmNzMZuSrvXhDeh16f02dZr
872QyecWEzDdrIQcYUVapNbBTaHRQfTT+ale+umzaK46u4N0LqKZJszrLMiAQYOFV2t336XHz4IZ
1HxZmpVLjqPNPiFT2/pVnoU+zZH5zn/AQjqaG0y00Px1iIENFFtyHUN7SbxC9cifEr7ygoXBn6P6
UNhgpmAoEriqes7hWzZ0fCUJLfz2OaQvpXmEbREn4rGrN1byLFLmD2niWdnj+cFZGH4+C2RW9TyB
uFyII0DU7WokpSPwUhyGAmTNF2rpG2YhDAbCAGgLcpHrPtEWG7+zL5wnS154ipmD+1IaT3HKuHvs
zeYaEki+IfuVAspCmuOnGf+WfQauoK5VIM05ucPe7YhofxyjfypsLc8oqX7KqyI6nJ+JpVU035ST
9IQ/69DH7ct+m5McZIgBcP/zT1+aBHP2JYlTZqxpswBGNAWQajo3dobKIk8NZXKTNSJfGbKlF83i
OXYEc4HOCgPhQknqwY3vtQSw9v38Z/zX1f7/9yB3DuubkvpkY16Hwfv73ZFs727iR7Zn+6veg66h
N/qGb/qldyX9L9srPeIxX+/RfvKtDQ5QXufpjd7QABTc1/LI99X1CJqvp/wnsmlhDPl1/lcuIA7c
ORJPuQQC3ErGgYpSCDLo1Iy9bAg5IKGxDkiMf4PCvxMDZiz1l2NzHO34lDgraLyFOZij8QC+sxUB
6ieo7CvB4MKsjgNkjVp7zbR+IWvMgXhurwElFE4YQChx39c6gWINf2Ej1OPOj+BC4M2NKESfMijY
kCTgaW/vKhR9XpsJSvk2WmXaS0arvILocbK2CS3E3hyEJ3sSS7fqQvBVuzvbHA8JRIMu+5LTK7+l
EBBsOjtJeBxkLO7vwrz1pOTGLoVU5NaC3s8Jmrw7/6qlWZllEFhyWWZXElxMcJ1TEGXM7OME7frz
T1+Al7rOLIW0jejNaMKinlx320zTS1MQN8i4c6OM5J8BySy4MuReGvUfOgGjGPI7UC6U9Uro/9de
+SH05xLmMookg3o5tBYYYLnqyYKybc1a+Gh+QbrbSylMtstPt48m327iAGJEe6guQVoVBhLQlDIt
6761u+3JwCCMjZ3Fy5ukVrfRhNtpe+jE9A5X9JVG/tKCml0eMqju6tSmceCk9b8oFn5sVL/Pz8NC
cM+xfTRiiXJpFgewAYJnFhAmht7kEK2plLNy6liIvrkYulsmHLoimGlOsl2aviq3PVb2wZD3Br8w
5OZIPw3ZjC5EDTSgk7wy+/4Yq3rl5/9XmP5hpcw10RUAcSatXQwRhOJdp9gAvLTvc3Oj6C9ppR95
8wzdSq8YUPUYQfNg7RWcNPzL5ucUnd8CfjQy14V1dBpA76061AXud7nT5zsVDmUgYSa68pULS8ye
JRao8xmIUR0GZdvfw3Us6KJiTakCuplLy2yWTDjYp6m2JwuWezTaGa0e7xo3VIfCEBoCljppM8+w
0/yPcjVkUpE0u2MrJ+PVFOBsBoJYFfca3VivNicFPEIUebHMOnrKGsJhBOKadzY8WtBJSORrWEyZ
hnBIYl/D6jo91oUjr9rCiF5tO5uI39ale225YyS9mvbp2wCZEssH5J7v69Ci2RU3IBTHhIo06Hkm
9xVrFejWRSxKkMJMA4JkBt0U8H6B4KpjopCmuN5Br9LyoUBcHOqTIm5Fu/Agjdz1xJDUu5xNuC2g
9HyS0BjtcAeQYHMocJeAm2qbHVC3ZVAYLrTXyw5ScjVoHn6pR5yxFLOfzEEVe01GvStG6QaoJbA/
g2PyK5W35M0cIRq7b2ij/jQjI4ex59UfAdGBTaiU9mNdaejKMvCfG5tLD+Rbt/A6OyUbKrS8oxLq
r35VlLyGQ28cfRWAbwnPsU+ek3kM55ESyo8ehHEBdQsb3JfDqcdZII48bdpw9cV4pb4BtNFXz2L6
2YYt5GvtGvLVJIOjhjmNf/uphgIWsC/2Y9vrfqtrpeAB7EAymrcxpJ0z4OhsCCn/1nUMhU7VO3KD
PnjzRw5h9yaSYfxwk4g+FTlNH5ldFjtJQ/4+9C1EZ7mRpJtynNy96rPhjxOP6G5RMGgsrxz76k5U
1Zj6ITQEt0baDBs6tin0DlvogkxpJfysiIkP0kE5+PAiIbcNfEksv8OigRNJ5vBNVobGvzjMnBfb
gnUHdOtgYTMO/WdGlXstMnN8hep0taWj6P6SOBLbEp4wkCZM203GO/MF3k7cBOAKMsoSwMHXhgvn
CvPCHjN47ShYqooRvLrannwCLSnYqUeJFdA6DY8Ye3tPC1M8VpAm/jeMzdR7DCYEYB07xZ9pgIU8
gK/kd2a04p6IBmDdsCLQCmVmvteStdpzSU6pl+a63hRtDxlHHUEBNlQu+51Ro+l3ogH7ZITiI0qE
WSL4xpADEJShC9+cfWxDXoyk1thCwzzujlBRcB8bQAbxP9uuD4q1ehaya2/HxsbyyEOm9oyNMS7e
HMI9PIX5kOEkpY9uZ514VSbxTMnltrGH+DrNzfopFy6HUE5W3yeOcDRizknpVhBjyKAoQvRbnjbt
P7tuDRy9W5BB+Ji714yY9takVZYB3zZNuyhhY8A5gi4O++6QFPRXAm/qu6bLu4NpF/17aIYwU8xY
e5/0ooL2tMrvNUNGN4oTj4VW6MC6E9zKhD3AIhgFeLMTVsArRn27s5zdALjkrTLK4aicbPAUzYh1
zJqObin6079LnFagYQRN2I4XFsBFee7RFBrI+KXuLxx4yl08Mn0bhXDOmQoIjLMWpn5Nt3EBVBct
KwNaNqSD2Zdo9qmK0z1rrLbxIyg7i43V9eJG1Znc4Cfbb51BnyoVnvS3UTvOhAX8SF3lm9aakhuB
dnLh695qb2vIoW+NBA2kroRQIyrltTzQpEbRvInhjr0tIDS5BbfDObppah7gGlH+M/KcvWnAtQ9A
60JBVXeDuU3MooFudcJrL0qU/aJdJz9A/dqyIREm272ZVlDeHdv82hSduYepT7LFWQ++PBmPoGQQ
9fBbAi8cUPzKpz2cxuJIEqDYRTJt+jBz4RNHClA0+/YaMpDG82gn5NDDwOZXpnr01zi2YA+ZN927
iSj2zEEzYKdSuJs7hgtrckVyT9VqAE2KmK8TUfy+ExH7ZDXPkx0d4W/kSdHpX0NCnYfCpsk9qXSx
H9xOvjVgWr9JMnK/7pPGk45G9rSM7HrqRX/VsSw9uO0Y7prQUFtJNb9XvIx2zBjjd0hmRjddI/lG
O1xdT6IwgjCDcVjhMPMu4nmGzSNqNmZVhpsGuu7XdUX4LdhbYw1PpJQ+NAYLDw1ERW/dGJJr8TjV
R+gjQ/C85+9N1TmfDS5LUNg5XVuhyQodTbeFNKcv2VBvnI4Uzgafxjap7stjgpLzA9AxDLNptTvw
a9ttU8h4Q1y7ew07lj9WYR4/ED2I/SQsg/mKUsMb0HZEbS4vzFs06+WjSvP6T55zOB5WkMU9ZBwc
3aKKyE3Xw5XLzHHddKy+zyGwXKBwPjHunBBM4VXMeHnLy9L+YGZiQ2U6S3/nYRoHpIP3VmKB7R5W
Nj26AJtvjRAcHCerBdY/D0toa4LqkMKK1scSKnc4QMqvYYIgBvSEh/ZBS1dcS5xSP0MYXh0yaKXj
Aqxj+hfMsfy5Axnj1mG6uhtDYn2MmWrfiHvCpMrSVtuhHR0GeE8LffemKEOvKS3jlaOU7jnMhfoy
mcRbJrt62sQwWT9xITggAqEl9ipL0xtpw8Jh6EM0PICY3xqE2MeWWNH+/zg7k+VIcTUKPxERQiAB
W5KcPbuqbNeGqJFBTAIJCZ7+nqxVNbdwRnjV0e4OkkHjr3O+w6hUsJk4gGazBqhVsIBjllXIWABX
ZSMBtExQMym3mLrld40pMhnUpED3gBss7oc23yOrgsdeKtNb6c8oOgC1+zOMZmenrFfsZwUmmgrQ
n0bZ5m+BS/Jk0CL4nEOxl9gx7RIk6xV302xLpCv45DxBxJdxq78rT5LNGFTjT+QqSLUDFlc8wLNM
Xk0vh1tfYxxyyTg7ceWNKRDlyMXLNqnbDV9b2ngHm9NaxHPrzjd2ymCqjepmA6tie6NmGt2bOiTo
CL2Ea1s2oDTryMWuDTkfca1n8uiHvADTGTFlIhflb49rdgZ5ZLzrg0LeVZPjbWaFQwDERMjcHEUn
mEgi1NCnu7oY5j0ym/1vDgi7DyFq+BcbD9v2qg+OKLZXn3yWjQfhpxNWX3zMH8rOwj4+OKiNFFlJ
E+Jap0SUhB+BcY71VhQD4oWXxTwEaAAWo/ctNIiPcKQKcmHWV9A3gdkL26Gwz4ZTjLyIN9wEvXIO
WN1j4yLmuk4G3+3dTeYWdE4UM93r6AscK4ghaNHvRxndN4pi7GO91MgCyPMIfLaCfNV1pD+nQFhv
xqhv7xE2518ACcwBarnIRbcNU7felwonqrGuS/DRajrreqcDwY8srJ1Dh9wORxdgTKYUgQheuTEO
wXl3Z+QelvOo2oxjwZpENVVrd1gQse9Ob+XXdi78x64LQoDFGwVjxFDS9qEIwdQYCWePmeTRNyuj
6pdN8ybJMe/lm3ByAaHHoudVo16fQTFQdC9wyfoYakXvotglau+C+9DsHmbVCLkHpDCvTWnCZ02I
fwpd5j1lw0BBSecD3Y7ZmCfoZPy+CoPwtp8yCAWnEvxvTFQuFk8mIHfAckVqa2Q54nX00S6SYnwI
q7n75WuCWDXhdu4vpUd+B7Z4yzbVoJ0bj3L/8l08AVz7RbsE/jLZw3LUnbxZiRcE+zXnbJzLROQI
/cFaKT+FslOICclcdVkaU6Sudh07DL6xdRykGB9gJ3bde2hu4bGNKpCcWyeExsx3sAukPlIzNk3O
KMEc4jn7ti/JzhhVI3aNM7Cd+9D/rNBMZKNPOXRpB8xw0SuI2xIhDhYoeI2cjq+V5Cg2u4G378cK
bCoq+x9ZnpFmq0KRJ7pL5006qvl7MYNphOwvA49R1TnRp2gUwRT7wjRvhePwNEY4Mr3tBatuFZvK
z1XDpy0gsRSBJ151Ev1Q6WQuR74BAtEFAqbM7S+WyvLOG8N2C1ozEhvzfcSYuWNihocmEsMesZlT
uQG2XcD1HACqNDnuY0W13VfUd8IYgQ12K4NUn+gYDOdoCtRWM+ojhRLLjkJG5KztkCJRYAq+GAQw
PVShIA+F74/HKjIZAPYANjd1H95fhs5bjYi8s3U6CJuDrLhpK4YgmcrN6rOrEJwaNxda9ISFk0B3
08GZ+CNCcXIWbBHUq38XXU3PU93U+yDrph9QSWenAO3h4GUd3RVV1DxWeWcObsQroNfDaBcM5bih
DmIyynnm3wpEgT4O2N3VSNpwxpssSrsLF1VvEXOBDukMrQSDNWTIcARxdB5jD3Slk83a9gEoi/oX
znyxqWhENsXEjHJXcSQIpn2B8EOnyYfvvsk6HEB2pkj8ymuSKMuGz01ZuTdOhzzXTSaQmAJZ42y/
ABqHmJS6iH40F3p+gvW1eCoZae5YW6fyBiK68ECjuXu0CBI69EqpvZx9rImq0NYS0QqkOhPUJd3Y
aRFt2klEu/lkzKaEANa9aWSBHSciG79jRFAIAKEDMCIgb5eTyH85HUMIuSYCISAFlu86bXJnaxmZ
frVg1T/6dVOVezNxcCIbizXFRoq+vklBXUAORlHXN3hIN9wwztA1wZ0K0PWVQvgebL1hk/dHhe4P
6xwZDmNZsQ3VsJyCcl5Opwmj4RE2FUCc3FKBvQ6PUlLj07cxH0uEA3WlFEkZVfITKUmRADhePCG2
JfgWTAL5jh4hcYEbfuKsoD/7iE1PqiLZoUXs8Xns82BnQ+oChD5cJl1HIfOlKXQy0IKiko8/fwFe
EyvjAJm8zpw5bwMiLX9mcHl+ChxnTGO4M6GgiloDJf40Yy2AwRl01SEoIPEtvBpadaED57uipMcq
dwJZH5jOhmzbAfj+LYs8xGg6Xo0cD0TSzl+FGQoaI36m2Lqceeeo9EZsbsCLx4RSKK7iUXK1c6Fg
PKIUSOKucLEeiVq+tW5aH0dstAowuxAdEJMeK7HZEJ5EYZ3dSoT6ffesB9BaZ+rmXE+e2soCG/jM
eG6CSrJ79tDVd3kAvvnQ+v6+MYBGxlznAWLGwjlB2H3lXXAXtdyIchjuu8kMD/jP4sFrg6Hbgu4m
QDLyefetmD0fAZscXQVUlBOjIttyNWDXz2w1nqtpmg5NX7fbnGr2A+UBJCe1g1chqbVHnEUVtDc1
VekWCT5BklpUZxCZwVFtsHzcYYUSBhvjUv+XW+Akohpps/Ps1Dw0gaY7OBjFa40krhsTYs1GeFZ9
4Q22/J3W2fd2EmqrRhVsR2OmU4c9po195hfJELrO62yQp5KiKpSkmW1ggkQgIkJWfPPLp04HonA4
MgRytC9mmslpdAoEgzNaZmepkfHrQy+J1XMwvYTDEGDfVk3yrWx79ZqmwgYxNjbstuOqSZBj3GBG
R70mwvR1ItqGN7BHcNSUfJw/NSgr6yhqvyMOwbQozCC3Jw6oKr9wTwH1bwD593OO0JBK2gTb6TYZ
O8gG42wwI7pH5uj9zLS9a6zAqJ5hvWXN3OAttu1Ju0H7LCcr3rQbgk47zhqJKAFUvz1X87nzOnZu
AoGCJ8KlXjpEPSUW8ucXf0ZcTGYJv8HWvnvguMxXJzPuy8wCflCRoDeuk6PSw93BiwC9CLzdkIXF
NhqJRn4DQWjApbxxBuXx0pJ8gYUKQquKja16tgcsK38GLyF79kNCYJ7p52Mjp/qAXFyzlwoxyOgp
IvEsLe7BEU6hQuf2XjWICY06Q3YIE67uPC3DGWEMUXswyKn+6k2mur8s8hKXI0gDSc7E/Tkge/p2
GGYoPyYfu8UuCrfUs12SKyy04MgrsJmrKF4cpn53KPu9Axp2MsN789oFabULPFTQ4kaSdkuLNn8O
ckwxCLfvNsg8x3AGRuM2DEo3mZwGUS9AqrMz4MfjbuQpJOyYgXZQYbpYHQ9hrPrO3CKTguUIOavJ
51RxrLhs1qu4hxpwj8zZSwqfRaTsjK8SQED9RLDeaZPBqPwOTQMUYNnVzbNTZgNWkYY5T9Sa4T4S
0bQJSqo/60I4eyFUc9OTWu86WnT7WmKbFZPIZyeEoWUkBiLQfm2wDN4gy6IpcQCDpfA8ptndhHn+
1R3c8WeL8OrnxtYdKj0hvlyvm2PO0fNjBLfgjoU/lHWSYy5F4IDjq0dRtP0devB8DiI57FxeyNsJ
YShHX2Rm14wsPQylcY6XLeGdmVxUhhCQzTDEtFhx6cGZwdjpp3ZDOZ/3fpdnW4JwH1TSACVWXh8E
MSukSRR3/R8+56ZHS+PRJ1OUfNsgnCtB7bh5YKrkt4idQ8p01AfZDkY8B8VorJjQ9frbLE9bBOMx
t0/ysOyQq+Glj2wUxTmP8G52XtjhqULakMPkzD5NDATrW2TEN7e8hEijQ1DovmvLDr2GjRNCpC4r
hrDrvnpItdn6fjTouMWR4w1PR/c4yUpuS6zdXkvudLfSuNgNpF761FdD8ck1Wt9C8kYOCMHLjx7M
oRK7VClRlZiQWOLZKES+RtYdow5R6iFqhLBE0uZmiEBIsVb031GwVptwQBxLZ0kL3JKGpcXWTYtS
Cdy/SJDCVr7bT1BFf/b6Tu5VRMuTTvkoNyirtG8Y5+V9PY/+EZmz+owDxvZMi8q/I7DA36NOlL4I
ojqEKvtZkvUQCrldWiaRU4+Y+hR7yENsrETasBcOgN8db1xwvFHlmPeh7zm/KcQoW+N4+Hew8MQv
TGqFjLFWqXBkCq9FDZjJo2KV+kINQzKWQXOfKtPeTiLL9gWqczuJ/zlJkaG1m3wUqxkL7F0a9d8i
bAaekYkYJBingjiC8XUXIr7pNpxa98aTTpRIUHdenJx3n1DM8W+63mcbdKvaRzB3W9qdiWyeBEI0
HjKlp/DWLyNUCDmZyR5lhyrcEuvQH/D4abopo86/h7RJuQ+lRnj8hgDQ/yRDL/2Uymy8t9L2n9IR
WqRj5U2S77xSsddSYdreeJGesds0qfyhkUn3UACHQUDVQUk7tiiafyKZoVAZa0riqE/LE/VQodmF
Xe59iaJitNhVky/pjIBJgTjEwnriGcGM9RB3Awpy/uwgfVsX7rB3LE23HcEyJ6n9Hhymmcp8K31L
NrmuQ0TyuHpANlvdvYVmHJ5hTLIw2krRfCttBo4Cupb3GHJxiZMK0jvTOwhIw2D4y+at+MqqzmKZ
3AyfbTMPwRYDsn4rcMJ4AB91RCwln7Pk/WOxtTPFxemx6ug49qzBif7UPdculKERpjKcwpA4b5AW
hk585aB4RXi8xD1odyCIunacY51Hwy2IDzmW58CsRE6hYQc01WPriOZYc+SBcVZHV/Q7qydmizPf
aWQ9DszA/ShhEEr0LLyN5wmbkAnhQ0KPfriv0xmlXNEX2DsheiV2LaV73Ui9o35Q7SkTHYwuI6AE
U+FP+wy7wk+6ceXd5DbDWwvPxcYWvbOng/itaUSxLsu9m5aHwVk2CqGf85BuMNugrNDAPvQkoxLV
uEyX1c8qUKhDiCK1yMYrZrSHobVbOGpQeReeNOUGaz73FhWrqUEp3lWwLwyF89sRdfZbYLnzkJVD
uHNk2vunoMyM2A+jnDHnoGg0GpJveY0jJASCtVusT8KbEVHyt0gj/EVbb3xiownRxar0cewGgXBK
2n7xwN7bObarPtPSrT+3rcXxko99jRON9d7TqFiAvl8+qoKZGzo4Zp+3Pei5ZGqyjR8ikwCGI3/j
i/ENWz8Y80PK4nCiHwEfI+xpSdbQOfw/WZHjPM9vneMYunlStJgmLSHjlkZIcMRJS3NFvLHiskI6
+uLc2BlSF7Mf8im9gfobbByGn70d/I1Kc7HlRv40CtXdeKbMPyPrBeuQEfWXZx2Q/vn9PrqmW1qi
OEokWmOYpNUJRrKd4wP2RtoeDOL+gLMt7OeC7kukzbYqBXJs+af3f3XlIHsZizyEVZ2lzJYnRMj1
L2TG4Qzstf6V97pyjr3MRTbMxRmIT/ITsuHK8zwqtgtJZO59HBnjxKxMr6GF1h7j8ve/zv3zoXQa
CInaE7waryjr1i/TOJsPvqPFafwkMzYxYDQQfJRDHGskfyK01lc0Smu3vhibg1C2oacupjSnisGQ
3MjsGkDjj+XyH1oMf6EH7N0gasmo2lPoKP4a2jF8Imhn3y9IvDa2DscwgFxVygv3YHRbxsGIwxuY
abAXLxEi2CAr7aGlTrHntoR+2sm7KybRlRlpyfbQWKnRPNDtqUN1fZP3xUuhyihmIn1m1iebbBw/
EhaGkWTJ9YDXRfnYLYtTAHNnnAMAtCkh4EBZQV2bXy/ykn+85yXKI5NDnzcMwwewCF3cevZ7NvY/
vHDYv99L1z7kEugxcyT8dihvnlSDFRYSei7qliikPLGhPz61AsOjg3XOZsZyNTHMMsRhsx8YqXqo
9jM3PLSGpC+lKPUDtMY+qqzBB4eQJQJEsXHOGlmjAUcI2JTYgNAf7z/22mtdqHnGEdT13qAGO4QC
+lK3Md/m0G0+IenDj9//iZXe93+pYDi3m7gd+RGT6EODBLJMzFdy1dcuvRg2aFlFvO7Q+Syw7uX0
ZMjL+/e80neW0A8g4XFSXQ3NaZhH84Py3D9KWfmP5QzhPoQ8Wp+g+u7f3v+1tY+wGENcZoMUjOfs
hFRdxFzf+fjHHF1hF67pGpf0DyULihV/351M4wgEV0f0bAA9C3dTQziytIPCO6JQmU0bRFxk5QEr
pPRc4CyJHj0cZ2kE4ZQfMyLj3OW/k0jAi7FjvGxOGZEH7bhPaYhM7KCafzKkDzs4Z9+8/0pXpsUl
MGSYOgpvAWTaE7IpSJvtYUsG/+w7za80vbUfuLScv6ZDp2uMrvoUkcl1CUFFo2z60lEb7qHWj87u
2ORm+/6jrLSOJfpjbpGDAPlAdqLNQ9bf0HFA6vA1kuJl9fWPYXXJ+si6rh6aCP4IgoOiTYDzDmXV
l6rW+zHgxzbMdxYLiSsjwdqTXLrxX+8MRxIFrY2PJSCD070eys+pNT+mqvr1/ptaGQ7oYjgoJhce
gLytEClG9zQMHlC1vPK51y69WEK4YVY5Orf43DYUt5ly5n2EncIHP/FiAICUM8PhMRYoJM92/vwJ
Gem72i2vvPa1e19s3HqkbI6lgR3Piq9E+zHSAT925SXYw0dwh8MtrtwLgGMLxHdodeXSK/1ryfbo
kG/eDJHEERl1kwhV6zLNLiiBh0Zc8fittMYl3wOo7GIuLSbVcLIbRj+PGsEykOK83xZXZpA/y4y/
2jp1cfaQ6RHVq85DQUQapCTHGSvpjSmUeFI4mSnjMCfjldXeykdeRoA1YNMjCmnMT3D5jbdzNmIf
jOPo3ftPs/auLr/619N0A4xCCqaBk3TcLsYw/tB7Tr0J2mvVhbXbX3RdKhD9XkivODU4WfVls+eD
c2UCXPsS9L/3bt0CR3aYBU8G3EvW+DsGe6I/M5yIuVv6wT3Gn23vX28oCGhQTHiGUz/PFOcY1aU8
WMzkY5aXPzvavy4fFtypGJ2LE1KLf/PZ3Vep6OPCx1lWxvrxSqNd+QpLtsYsBostwwSHBU7sVP8S
Br/fbz8rNaslWiNzyxaxdKwAMxaSU0HewqGJSdmeWQ+nopp/1XNwLMTj+7+28sXJYm7GnoxI1RsM
1qX3BaLOIYE86CZ3zC3Or8NkjuZr9t2VUWqZDuZ4I0DaI15YYF/yAfsf7xNFJuSowitfZGV+XlI3
MkJHsENpcSKd/hl0+saSMGYjfHNe3lCYrtQBXPwP+p6WFI4SIfBuyTv0wlIDvYNIdMDQbqF3uSa8
XxlHyKKb566XSRf7AATCQXQ6JT57msZrRIa1iy86OpCnyMhB+fBom7cJ69Y+eoiKa69mrWsspmhs
/DpBNe4cWeZ3WuhjpYcrlsK1b7yYn7spYxArSjjxy6hMvMgD20Yg+9MP8m435YrdBnlbPGYTJ4f3
O8i/my2AHv8dEhsm+NiGACTQGVoPqUydgPg4xbS0NumHq0Hf//4iqAz893dshtIwLyPsW/N8ulSD
Cxz94hixrUXzoXkvWGI4Ju7oRvMohxfG1HFWqWwTcfqhURf69//eP6RzInAgnDv5pfw0Vc2YZIgc
UKXvxICUXhmt/t2ygiVvI5eokpQlaB7QNELRzDYMotn3v/O/W1awBG3MTQTRgM8hb72AGBoMv7XZ
uJ6Lo5rpVoTkc+3QKxuutadY9Ow+ilI/9TCBe5AqCN385Pl0ZfJYu/SiX0MT7rZwjhSnXDgPfdQl
/CpBbq0jLHp1DfDzSCdbnAbeH3n+yzZ8l4VTDJjBlffy77koWGZtaQ/yHMQ74r14ZqPEvevSk4qe
C/q9Dq995pUXtORtjAEm1w5yHPhhURrqvpUfbUDhogOHNh0KnKBjQKL8purnBvUD+0aG4JsP5/PM
nbNg9dP7jXVlsFgyN4IwhCpBYIT10+00s02d3pfqWj7in8Dn/9/oQpL/367cXsLpZxhTTqaChQ0e
+gubD2Ei5yZ3nZ+wrWj4rQoLjRgCRRSp2Y0kntnmmoKEG3ZmUzNXnC+HB7EZQnKn6tlNcIb5QrNU
7/J2gpcFaukdJdK5m4wS2/ffykoLXXI7ENOW4QiZp0d8ZXK2c9c8RjzPfhnNcVwuR+/KUPfvFVqw
JHhMUW6l9lEI6N3qrahDiGCo90im/oHQ8puo54e2HNzLAHvFQrr2YIsBA6oiWCRbBsQKP8xpgHb7
tXTuiqsB9WvNaTFq+AXUtATesiMceF/ryvs5SHu+nCG//13WLr8YOSogjCbfx+1HGSKuCm02c96c
gvAaunpl6F5SPYRxC+5C3gc+WbPH4Ui9yYn6Hrj+qWg75Dl04x7e5yvzxMoAsiR81F2bpQYcoGPh
kByqP+e5t+Ra+WHlTS0ZH77QuHMXpNeZfrHw61UwMktyZdBYu/PFUh8WHRHJ2XWOc9PDhwUJc3mP
FMxi96Gv/Ocs/K9tV0/dytp6BmmLJ14N3C9ytUvOr5xLrXSBJdlD+YhtCghm/k4ex3HcQFu/NQ02
qeiG79//yqkrpJ//HfZc7fc8c/EAyFRsd76V9Ckrc3knIYbGRixzd26tq6QiQXFw066As2CGOMvv
vPj9O1j7+otuzucui6CbBky0oR6JHYbAmRjqWMhgpDsdPvYji74OoyrkQBTELIRjAFlWbWEYBOFo
uvIW1xrZoq8HGmA9hMJcoIrsyCvSxsCvfWzPHSyJHwVCqqJcO0DgTODjThsv/BixMVhSOmbldZ17
mToUbwiO1EG0Dlvu7N9/53/qZP+YUZcUDu4E2M51wjtJ2Dkf0guZqRl6CB5Hz7lXoinvIHhwNlCI
Kah9UeeVOf/FIs3yBKNNuLF0UmdSt/QITWJwFrYTFVpGzq9MMCtfbQnxGHyZVxnF43MKR2dmtl3R
XWkQK416ie9Qna8kOhaYUdCywrxF5ITn1FeWjCvDwpLWETqdkwYGQz+CcS9nIzAoRDFS1Le1/vL+
t1u7/8WooAjBzDtc7r9td2lblMnQRp8cgSCl939gZfZaBmaVBNWJoc1ABQlghEwId8tHJ+zL06gd
+QpdZ+1utI/nmaGi2X7sNxeDAELfbSV8bBNqfTPCuEdfO1egyPdDELMZIJh+/2fW3t1iMGgldn82
QyUukAaoUEjxJE7V3Gt1hhVAcsAX1QDbenAGWu+yEOuhirca9PIcUgIkrVcJg/EqQZpgk6RIXX/y
+gwJq5wh9s7to8Q3Qt60NQ/vQ4UFw/vPu9IalzwOIWzvaYtPyfU47H0vCj8r/wIXa9iEErAV3sfC
SoMlliPnptE1Qf0mQJiGEL+KnsEuAQnleFOGMnn/cVY+35LLMWrmhEKDPw1ZbNIDOjCHkBM0rx+7
+uUl/rVecMLG1PCcglOXPbHqE3Vv3GuLhbUbv/z9r0tX/jjXPulACrQebE/cAbwvYxU4H6DvRN/e
v/+VMfP/oBuRaWpYXbOTuaRKVtGc/wjn3P38/tXXmtJiLQDFs0cb6G+OUz0IOG7q+66CcYGl+lfk
X8taXfuRxTCgwpBIOO6co+87564vHhvTg6Khv1Pi/nr/OdY+xWIIoCWlnIiBH5EBc5IZ+elQ8jip
rL4yxKx9hcUQAFF3ZoM86E7OgLyOrnGPsAiWV/rzykZvqfqLdK1bKGmaU50Gwc5DUfMrr3W0HWim
koL685ZLsE/AopTIBS2ba7PaykMt9X9y8Gaq8rQ+eZYHtxD9saRnQ7V7/5OsPdViH1C0DE5rhzbI
wOqaNg6E2z45nGdbb3ZMgqiJHzCayISmtHuhw5RdORZeqe4stX1QRxC/rAZ+CvyenAO3UHtPjv2T
gi9oz2GkOw1e/7FM7WAp9XNhDWold/kJa6aTpODkw79CpLjJ+ZV19No3uvz9rzGm7CDEFqyczr0z
N7egcpi4UHN+5SBupWf6i+5fUUlFkEpyFvWeBNPepL+GPtsw2D3ebwRrt7/o+nRUouUjm8913+10
GuxMyp8/dulFlx9Qe++bqibnwZBHStOHssy7K7e99l4W3R3FayjMIhe3bT4X6G8k2BuNMnb28/17
Xxmuluo8t8ha21ZBc7YM6ILqNQ2czehcufjKO1/q8kJP6D7sneDUF95jGpp7HuorfXrt0os+jRds
BK0pRehuXQL9Hsl4BJ3j/ZeyogWGP/O/bb3rRCTs4ODqlTa3oiq6TZbTr1mHJWtMRTicM0n1jQbT
4k+O5r4Xw3Tl0GLliy/ztkQ7kYzO3D1ZKONi5kVvUQmB+Wyh3VXXiL9rP3J5rX91ZtbnqdIKoeMe
q6F7al4G+P4jvz94Sr28/xLXvtCiR3OX9hCKZaACzULHmSv2rDQf63FLCV4kgIIxvJNnDK/93s7A
tIRVkCbv3/lan1j0Zx4qED5Kj0AJHtyRPDy7mMrJGOw/dvlFl7ae7uG8UMUZ4KFNCLv/5Imbshw/
Nk4vZXSGeVVLKteeIkTtwoEFLFX++/07X5lIl8I5wXgtgpwZnJ3nHNz37PcMWA0AYfIpzJjdaARs
x7VxEid3rvSGlc3iMoAL2VYg3TCk1ysklXKfAav2kB1nHWxm2LIqtX3/yf5sPv9RsFgK6aaOBD7s
nARLtqDn27Tt5nhMI7EByMDco6oeAGGEQ/Vh9NRjNEYSy0asHTPb1YfZhRW2MtpelLEaIm6vPo98
DvBhw+owpo391iGBazs3jnscQIBo4xYkha3rQCIYFUh0QXp6n33JAgZca1aTgx3zfo9WFyXc585W
eS5PtKXB0W9ydSjSgu27oACPqvkx5QjzZFWYPXiwiv9wx+pJ2rJzYFCfo53ngPKBiNHiUA6q2xAZ
Afo69w6bEqCtwqSAt+bAfRjSWlPNezj5vTPMmxNgRhIHmsheQNS40++AVdWPmVXzQ6N75D4CQ+9s
PWXUrUM67zbFkcmVL7HWxi6d8q+Rqa0DMOdCNF+ivZ1lcwH8kX2hljAYytNvFQPwpZ6nLR/nayLk
lcFwGTdWYBPjSUv1uXXSMTbUFBuYjIu4rRq2gQX++H4bWzFJBf8nQQSzL6KFys81khrP0vUjtgnE
TG+4ybIdmxGpVqq62GntX1AKFg70NhvobvLouFFhZz9PVc4xnkZOIqPZPJjR4S8uDDoX/EuYf/UQ
QPcwD5Z4UP+k9BsWtMXzlDc+vMnM6ZKpECDMNaFKwHZxYVpvYEBvlbsVbSQP2L7jEKeQKnuReTqe
IuUNO7AOUXMOG36EQ9VNxCxbbAS0s4Of0f8iOBc/R6+FdZgb9EofUgEnAcawvquUCh9yOOsSLy1h
m3FLc0DW8bwrhd8lVQn7Y8TdaFfPFQVzzhlvyzH3UYWu5K6x9g25RHTjVzS6DYLQnkId5vuy8fxj
b/smqbEXTWq3tfda9jxGuHi/meDmhxHeG58dPhYxmU2V4MP+MFnawppefEynEvw5RfyrhVYhng/p
uWihEXuNiulxZN7LmPXXdNBrzXEx/cDuAhFUa/Mzb2DtzcqNh2zXuRfw4l/Ld1jrZIspKARPIquy
QJ87zJyFYybkCvi/fRF+kVNz28KhFpcuiAJArdIr/XplObCUgw4ed/KUVsWZsuFuDsXjVLVX5uu1
S1/mjr8+CNzDiHIVypxhpY4j9gjAwwevvFhlTiwVqJjVxRk8tUduIxy0cfMxgWywVIHmYGXZbhjM
mU1njL7JVF+LwbqMlf+YzJZ6T0VgZncCmp9LLuFmLw6sz25AgHl8fyBbu/zlO/z1vkFIErmUaKCs
mb7CH5JoCRpm0PofrBD/Ydv+9QOIOKW8gRHyHHLUMYGF5ybUyHiKboow39oidXdWRde+w9rjLHaG
ZFJ0GEo/R8vsXuYswzRADzKnH1uPLcWfFPELBHakHCmBrt7VGkw1rFyHjx0TLrWfjotTx6xm+Bb1
mw+AjzeBiDlHSS6+fOhjL2WfRQe9Tp+jC7T9D/CXtw65ZfaafcH70/3/0VSX4s9ctIoBK5qewHut
MUMMUXoQTCMTxuYcFIbQk78r42hyNDMqzTEtMnZKrQRzpdDEefTMZF9ZS+oAWB6/e9aTKl4nHZqv
5oKTC1WVfQaTkL+WIP0kjQKdYEOl10BxBs3Tnns9vclmZR8ayDweQBLrTjnx+JcO7uXdIDwsqyBF
3Q0oSQFRNvDvmTuEb2HWDzGinMEtwzoseIIr1nsD2xaGyhJG5iL2QS25s7kqE+qW5aEAOCaJ8twB
joWKc+EW5Rsku3zrZnm/5Z6tUKmdhvHGh7PokLbIcRV1Oh2MO9ISK2qZ35TWRGBoKIjGowAYhAFM
wmjwnd8C9BasWrqO/CgnKu/zsAKXrS+Z2tuADfuJ182xn8mwBcMy+G4B9bivupDtOqZBoMyHMD0D
BdA8t7Xpz15rchoHRQ03okSx8fF/nJ3Zcpy6GoWfiCqBkEC39GC7sd3xHOeGSuKEeZJADE9/VufK
W8c0VX25XTvQoAHp11rf8sBq2Ed5FL8UII1Apg5JMYIBU7rjpGV/S1HjhGOo3IdxFHh8XgEa550c
jFzmAP+wHCgHXccbEEr0byhp1JOt+wjiGZ/JH+7kICFXDXy6LUB2qW5J1IKY16T3zI0kzixqe+Mj
vfPWKVwObJsncYIIwmTZtXTvcau8w9+AuD5Fg4DSke78zgYGKo4LwAsd4CRQy7yFEAeB4nPjAbDk
SQ8AEDXvcljlXykn7KUDAuF6lsm0rTTPglT2XQu4EklRaAFoGRrCYSPB3dw6SewH0LHxG9D/wA9l
EPMmCY8Ats7m27ptkO47TNF107TzwcdgvJZqnDZDxdMrxTXdgtIh4Kxs7F+MjeMdaCTuRgpLPM3t
JPZgl43HOqHOLxzz+7/FnA6voHXKnYW4qt+WF5PNhCLNtMFC0d80szN9ECE2kaW6jQAsdgYcyRW3
wGhu2NjdAFcPt/0gnkp42ofZ/+E1cbrJdYzITNDZN5KzkBXtoxO71b6pab1TvNEBnpaCRZqqHfij
9s+uaNFUZaFfwGj27zSJ8VILcDPH3vcOWWtnu7YETARQRBx8s3q4hqsUoJ+sB9DBr3UOD9lc3PlR
TPcRRNb7OIqb50zgN6cFYps3M1VkIy0chkw43bpPLZhEROvmx8pusAvhDT1SP9I77D2GoOTCApCm
BWvHLS3vo0fBc5NgVLZBmQBC2yK16uA00wxeKJqJ4OT/G0O027Wt0yjMcFy6sdzIu59tz3sErlJd
KVoTIBjzCOWjFDLUdFBiG9miv2ap6PfTTMkGVEiQmBAYsp0bXWy5pxS6AeH7vCkhKxEcJy+IHICa
2PdruZtLJ6UHaLNcetXQ2NmCMpRvmcI/TQBaDC0fnTrNq2hTpXkBMiQFd3YEYAnOWPeqSKn+mXpZ
nW8rOhc/VJwhnziv6sfELxXifevkjU+i+YVhXW+EjNuNcJXtBlPstdin5Y3F97KyeZBMuR9tiOXW
x6ItUhhl7DECiW9AMTFr8G42qk8JIAZ25YFTBGzGg4asqNhxlgOeIRwOjz/n42vBdHmnBUGfl5RM
jwBF8assq6ynGTRByI0cQhiUL4CbgWjiqvcikdEPC5Qq0DbiGegt2s7HQQJgCBbXJL5haDC4LNys
w0yDJIsbnGT612zuUVIemwmoj6hSCLcClobdDwPmJ7hxZu+6QG54f2zI3AdVpMBbVlaV/kxOst52
9ukYAJeubXgTdAPmNVDJ1X6EpLLZ9K03PUyVhn6pGr0CqzidVis1kYXVg+knoD1OlVVbjwdtU4S0
plinVOn7yItmZQ16Wmt+9YU8bRM+LYZKH1kqCsS4cO7lLRBvm1z0P6wIwQ1YeWHcrpmSFlbRppvA
AjNOdS423qNOH9wOCbC5XKtiL1RxTO8A9qakzXxUcTKeApmc0VttAecgOU+wvVegRLGju5pctNQk
RuXRSaTfeF46HFr1RxbfPXIUF0alecRYLEZR78fcHarQcWEFRyAwQB0OJskkkLpNV4peSw9g7ADr
uphzjlxsAJn1NotvQWLaiGxNEbywvzTzOrsKOSK2n7Wh45X5fZtQH+yDHEOlSUM/qfTKic7X/Ymb
PoIUC6iiceM6tMVvkexxSn/RkQg3jQNFnWFRVGZNOPbZntVY+4CLApjeVT5c5hbhpnFAtZHfNYNT
hUDdBoXqDoksA0BSV4b01+0LQPx/h7TdodhUj20TtvkTBNQ7xzoWbO2g6+vm5f9nGagnitORpg5J
3tZ/few/Dp3rtE9u3cGH2VvzyiHJ0kOc2v3TvBRn/UTsskD7AnrW+uV7n//oS/18ybaDC2MMc98u
4ziegX0EMr8d1LC3pfQAgEmSlW60IKbhwhjKnad10+WAhKUglhwSR5YoMCfN6yBA2UOMBLkdVBVO
HYpKadzeVgWNrxtAVHZlPsTHfM5hWOnTtSLGUrMZYx7NBLtBPJRh0lrH1sNyzJ6zIPO7F4tZ386/
VIctNZpR+LGkApUYcZuhxArtaeoH7w5knUhuugHVxrnUp1zaFhXBpOjltIEgQ7y3Y+Q80RzmFICq
dP+z48hxACx4qu5lhSJD7Kvy0U1QFtja+UR/IhvBL/FlQuE8kOCUlUgH8eqN32QzhPKqxsfbQUWF
uv4LQoj7aOOKit3ExFVvjXLBi4KOvnGhNC6bKBiHjmC1y4TaYcj3oMbRqPoGOsD4wGyRbhL4Qq3A
AWkXOPVx/N4gBZrsLFn6b3QcJlDueLQjAPWBfSutn8XM/B/2DOnrldUW8tWnfj1tbK+bnpqaddtp
BNdfFqTdVTrzrlWTuncagOMwr+LmCFM/Q95F2QL66vTZuM36jokdjp9asMMdgZ9eE6vfJr203hLQ
fLKgqazuSrG62KRunAPNfMoCCJq4ih6IxSK8ct692OVkP1vtCWnmAJbs+Nm3zmvcawcJGZui9p0P
Wloi3rdVOuw9uGyfwGiZjk1GACdyKizt0/kwAKl2VxZ+Etg42juc6N03FStQbIPvDYkaCNQA/U7v
09Yf8eGaPYC4gXL+BpBctq19iLYiK7WA6XKAuc2ZBRqzbLeSDPV7rudkP0+pPE60TAABtat9rqyf
eZvU+4TTiAWJPkUzgotSBYnnqI2AeqdGTkCcBTCBU9BoMZZ7pDl/z5FOBAGunXrf7EHlsJiBa3Xs
pYOwtiaxQG5MBqTY1HaDF4ddRohpvb13sO2EKmgEMTBpAXoEPxmBhFrVgNXH/mC/zKBb37AoxvyW
T8KLP+pUsYNyoDCHq6lFOT/zenfTiir6Pg2ZFfhlB36W77YbC6aPrdUIG58SZAPfk9EVuP8wXRfY
wz47SgzXeeKccutcdZCitkNkxLh70LhVmKR18UQmngGPSdIb9Cp3A9qquk5oW2wQ25UdAaWNN6Cc
yAPqDn1AKEJmGGu8OySeOEAwWt1mSi33OHI/qvYT/u+wc+IZdGfm3A0NxUIbAMRrPhAJAHuefYce
HGEDftTsAHtLAtrH9KFC+8JA6xyRTlfIoJsUHJoFaXgYY4F6m4xRvpNcur/LRrt3JenJLp5R7EVm
AX+njGXXk6wzeC+xRA98OXb3AIVb92JC3sbei8r0V5ZAfJBjc/RqecNftwYFrWkFNt4ScSuOO9j7
Khqbu7Trx9fJF8WxtrFHBq13rp+seBI48DqxQyEeK6prFvkahg4Io4KG1j7bKd9vrmvfBtMYoF+A
41rMxEURvfRZpK8ywEZPkR6WjYkEEcgfNvDq6aYRbn4NanlLtz1KCc818DuAvTiFbAOw8+tnbI1m
ueu4hmNhsDt9W5B5+h4jxByiARchKbYv0nurZPjvghOAXWsnwz5GR8OEdA4Ec2NqjAucvxBvtH+d
n4YXVkamJQvHN1JJ4DTDohweGfi1iFB5PH/pf2dW/79b4KYpKym0AOIbqy7+IG/TaxXwzV4FN9k2
eocnqN3Sh/ngHayraveUHK4ZiKlv44reaemxjGJ51UIGU2tehRwJsxL+QXdta7Lw1TL9WVMmFXwW
WA9PHXlKOnD0EnpXlPzv+Zf29e6EmzYqjAfnVG1rQscqrniP4BPbfsyabifB/C3l8C5Iv7LoWHpH
p79/WjRh6hZY+uEdwYKutpMEYtIqXH9//kG+3ipyMwl5ihziiYg08K0VB9umWyLoQ+dMV3P9q0WU
xfm7LL0uY91UjANOjfN6gKTNvWmAUw9QQH2TznRss+ExpyDRFKq+bJXpG8uiU+ARPolzEvr42Lx3
KXfeYgnuLZDwycpbW3oeY01UDTwREOlXIcb8oy/IHfIO3iqnuyplDmdm+8Tj5ur8q1tY5JleKp/l
IO1m2Jki9gg1JED4IzcohmIDxvVldzg95KcOls74EkW2pQ/t3DHUPxGi4pT6oMX44sfj2hHo0nMY
Qz3RgK4iXmw6CJQIJg8LtCZGSs3vFDlNlz3H6c6fnsMGTRQI82g8QOV6GOPyOhmLa2Vlj3ZRbc/f
YmG0mA4rmyCASg8sCxEZtImdYusMhwRH8jNtgip7PX+Tf2duX0zIpskqswHYb5FKF8rv9Ht7Pz/n
hwH5cQhK+T7+VMeDeMcCmfw4f7evz3W5Z+yagNnLHGnDuKpmFyUJhLVUiAHWNnheeVwd7Dxud0MG
pWhQZNqq9wiBkis1i4WZzTNmhSbLHHxrWw8riOqQcnrN8uz3+adamP49Yw6wEe3qIoSOH9LkOxWn
6eYN66+VGXnp4sbox4kJHdp+5iBoTc/gv/6ZenDA4/YyOBQ3jVZSawRxApuN5Favu7J9yq+HltYr
RZaFPmz6rAZaxYilgJYs93hzBRNN/i1hFqqm9dyEPSz3f8rUW6tELvQu0zRVYWHU48iaH3gZBbX+
PdUK26QJoRnJhqYKQMsWdP8LP5WmjwohUIlfDzjZTOEyCXCUkrw73uz9PN+nFmYw00dVi7LLEL83
HhL3A3FBQTN3p9J4IJCpeP4OCwOCG5/6PPUH0VQjdj1+/rd06U931A/nL73UEMYwB5MKxXTkToVZ
m23c2QlxYPPQixmni/kzJDlbD1Efg7+GTlt6V8bQ7sBIxc6LjACwIhOkaDc9zvME8nxgRN6ff6Kl
l2UM8WEivMfifTpwwrHCT9MtTkPtlZZYOGTmpm1q8kvas5hWiMRDqhw41GyjtFTbFkFW93OsEIze
9gypHVn1o7Jzkm997FJowJSV3FcejmRLUP8L7J9i+QaYn3sTRXUVIjsx+96zofqwCn/N37Hwsk1L
FaGlr4E+RuELKJygShCvAv3st8yeSFBm88qHYmHNY9qppF1rmbKyCWvs3aqxBt5F34DCtCugL6z8
8pCOKwKFhfnV9FTh6CKy0xkbklmzLc0eERO3L5Kn891m6eKnl/hpleAjOLKkSIcNRZ73m6g9Zcm4
8nGa1xx3C/3yXx3t0w24NfjEUwjZRQhHCv3auLMK0a10+oXJ2zRUERyLJNqx8OuBCUAIbVCXViCT
ZDPW9k3drNlfltramC10EkVZNZE+LBN7z1l1hZOYzdjH936SHRCr9EpYuqbcWXpfxlTBqrwjqLFl
oWLfWxpOsNtc1tLGBNFoiQhksC7DVmc3Vd2+jI641n7ycf7yS7/bWAXMxAZheUwhLUldKCr9Z4eo
v+cvvWAm4Kapymee8suJ+wfndMwdQ527Abaj2FUW4ilRaUuvYa3pgxGwzdBFXvIOIX7ssmW0aayy
vAgLA2RWHNL2F++R/4J0CcSQbGPnwvWTiU2fkWyQRzO4+JickDrtNvIej0T2FXKEV+bvhXFiGqm0
IsBiI2vkgATAMPXufQ42lbtLEOO2ut9Yusdphvk00KMYQ70kjB500tddMOb5sPWqIn/8d85ea7cP
tLaclWXbwrzlnrrhp7t1s0SxGRrjUDbAmiPiTGh+Zw3qwlY3RnzhAKSVE0ccfOkgxK0Q8e2MLKwd
2mq6mnC8eHW+ay98q1xjtOeQXzQxfJuHvj1pzfvoefIR7pxY6S3x19ZRSy1jjHxecgfJxQpwHnDg
ERKS3GSW+0E676of2jcPYeXnH2apTYwpgBf9BMqnpoe46f8Aj74p8+wnmDA/L7q8abSarMYFORqY
ngauZR9SkwmlUvuy6cs0WlVJC6cVwVqTjPqQ18m1FV9mhuEm+ryFtqoGCokCP9u9Q4oEAEg+v0dq
sLeXvZhT5/o0FnydtBBzKBJSjYDJ5hFOYJTqL1t9mGYqnCvWPGN0xCHlvTPkdy0Qn4WVXzYxmfTy
KUFayTTXNWTUZX/twETyCAhTfWvnyt1SqAP3fp2uVkEXRhs1RnUGVE4+Ipb7MIvhQznOrZNBaYin
e/eieU2psXQTY0hTB9Kv1htlGKWQhU1EgNhfhCgf/Wadd1mpgBojWvld2ykc3YRJLe7tXD9Xqb1S
g14YxCbPHNp8xmqvFygV8CDHkjkvAeBnT+e76tKn3PRWTUA5kMrWJAQO7KXlTn7AhuIq9slHhRRZ
WdgIOcAGQ0y/AATcnb/pQouYpiv4g7IYR98QbbFfON9BpJcHdWdx7bCX8zf4J6v+okRleqycossL
FyYTJCxV0QESuxgJ5nX7zFvR3/uZlk/VbNmgjFJ61QpOnhGY5NyPtUNeiVUV3/qRVCtcloW1qmnD
GsQEcWZJ27BLwF125S6FpH+AtQJ82zs7+tOLlVln6a2eOtCnWccrELBRYcN/oBrgujbnUOF2L9E0
vEVecxmnmpvGImgdGXaYyj50PRKNA2JxccwGBAd6aiwR/2Z1l5EruGktStrC8dOxIaEd4Zyss/V2
ovG7w7qb831kYVyZnhdEQ8IgSmwbmZdEBp4/RR9VxeNNjEjM3+dvcVr7fNULjVmhi7p66vuKHmTd
foB6HjZEPJ6/9EK9xDE+7ZbMvT5pyuigkIWFA0hghR2yScf+6OEwya79UOf6D9Vr9PCFJYvpdeEl
RWksmuYw0W8eVycuIrShR0Wbne29nX+mpXucRtCnDsyqwrJRqRSHwZu2UQ8Bpp0GDv+bDiJwYTQ4
f5eFdjc56IMHaX2VjvYhc+cbK66KAKu7NxHN/sondIG9iBXjf59jpKwdy4HJ0B5HYm/h6043mXKq
lyRK5gb2O8sFT7XvkURPAdMBOyo59jDsfRuJbuCJqmW+m1jLDjUiOkMUn9mT4JzJYJxzKCPA5zrG
IgLyi088ua48kYb91MTFyr50YR4xrTZu2TRSkbEL67G89ScI5JUXI5vRfqY2GBnnW2FhaPxTMH1q
60iLclAwAIZ+0XfQR8CAyVW2NhUutTH9bwvk0whLw0hRL3bETexHz1XmACXev5z/8QssMPi+/3t9
OWaAb+iRoAIOsXVblIgSY069h+74ry3jdG/ljb3PZQ9bbFbQG0TiudfuGFlXYmw/cjeNtjFUD9ei
1PKBiQbH/EhQX5kall6tMetA44fDf92RQ2Zndyh+bWkuVz4xS5c2Zp2B9zbjRDsHMfH+mIKevVdJ
lq58KReubvpy/KyzEfmYQgWZCPem673h3nfa6Nv5RlvoE6YtB9Zxr1feVIeIOL5FDunHUEKd4TUr
y/KFUWOKppF6rRHT7ZADtqm3cfU6iVc+lNA7rYkgl36/MavYMWAonj3Tg1/q4ievO6T1jB0/0KFY
daktPcTp3p9GpU77AjlegwpL65Zn9QOxb5EWfuX1a8N+YYo3VdMxLAWpU3DIgJE93fMnDxnSKdRw
NClR4ddX55t66TGM4d+rucotJ3YOaY8YHNLYBzwVInkLffDktPK1WmoPYw5gKQJCcZqrwlnpb4qq
K4I84arM9+efYWkwGKPY8fvBT+d+OmjNsDDOQwUjxvlLLzWCMYorIK4SYaM058QAxuXsN1d+HUhL
/0FNrwCozn85f6OFLyEzBdOTBT+TBo8ldH5038c9P+zHm/7Khiwh6H7xZ/eJH+Nv5DYKneun4i55
SX+dv/HXbcNMPbWae0sjVRLOlPIZHBUIy+TWT1dKUV+3DDOV1KnjjblXqz5EEOd7PrB3ezXGaenS
xhiHDS6uYoqih/T0cebpo8+BgrnsnZze1aexjQRoAgM0JEHwv5e7xLb/FnOzxwDsV7rV16OOmfT1
TIIrksHxeGBdwe+ziM6PJM/hQYPl6A00/2ll6bB0H2N0I3/Cq3HI34JhkoeisG+zqTlo8B6qVUTH
Uv8xxjYpaemQKUM7wJziluWrpLB4Zc4anuHrPSETxuAmeZ2zU/jpoW50yL04DYqofS5H98GPYFHK
M7mtBlRCzrf8wnKFmVB2MSIyg/YVFluu/g755sHy/rIh26fRfN+W49ZygBrg/WGAEHXDE+Q4Ivob
/IKggw3Mo9A8pznUgvSiqY2ZYsE4JUANiLEJ43w4SE6vonlc6YMLDWdqBW0YG2gtsPDTPD5WrPxG
Ygvh8PTn+Te5dPnTjPppDMVuPLiqn/uw6gCo82z6MpVzHSTlGhvm66mZmbLAvBKuM0Yl5pbpyPUt
iqrXgkZ7GxYB17osW5KZ4sBY6sgvapyUTlX/URERtnQ+Tl1xGeKXmWx1jRRW23EtrOOydk+h3GWr
XqWFchUz9YA1quZzO8sean/+G7NwWArrJaYUmtY+37Xd9EDj7hluQYRuyMuC3JhvTAcsjrQLY2QZ
+nO98+z4dlIlEDNrS8eFWd8UBGZZXJbAFRdhUzFEwHtA8wskmF/WZY2PvR4pnYep68Mpe6sgAObe
b0evDOSvixDM1P7FeZ52iuMzmzcDTuCmokl/YWFBNlzM9m+FcLojGfjwAkagAEDJGVfuu5DxyEzG
urZZNiezPLmNVFDIY9rdcx+h0lkc2MTeI8/+Pm2KQ42iQVcf7eiyWh7zjPE/WXZXVAMgXdaosiCJ
gqbdzIXelScDxBzE2bBSnFqYB0wQe+r5tEiQvBoq5BG+xF4dbzWz6O+qhANgzmKwkKpWXdZFTNXg
HKEORnuvCecBp7UpeE1d4Kt5pbEW5kxTLdg6qKpNp6t341vm1psY1TaxuqHgmHn/v8QGmvp/Z+Qe
gY5OFePThsUA+2lpj8DmDBk1qESwt89lstIgS09hTAGFQ7gzlph3BkfsqqhC9F+6Y0W0sntcmAJM
PSBiQjuokNIqnC11g7z7fU6dlfODpUsbEwCNJcebBL9LoMykq/pde+mKMndh/JtCwDy1R54UmBdh
c+Z7OPK3xOEBNkbQBMzWQ6s9CyQ7wXa+51+4jDXlgSzC4fyQonBkFxYFEan/i8iWIug1vSzkjJma
wKicusoZW7CzuhIDvN4X4LeO/iHil4UEMFMHCDMjh/TDHsLGeWxFDL8wHB/zympvYW1pygDZXPtl
TlUZWtWPEZglj/UbsIE3mXzxHHblr4VFLfQrUwzYF9pXshC4D9ALkyxufE5XCkH/Dp++GNUmT91K
6Ui6CnsV4fbdtrdJthEJpaEQdgK/f2vTIII37s5rPahyRRftxyJ231ohO0iBBh7UTjkFmQKiuLJL
52+RRYCbAK8YDKk7PcH8SN+FY1M46IvuticS+cZtWe0c6pFNm+b9rh6woRg0hC2tyIsXFGHVSh1q
qX2MmUTVzMuwAejDKC+mIImTfcvUJnKHd0/xkOW2F6A6fdmClRsbDT3TtBynuYTZT2xkxHZld11m
awbPha+UKUL0wYavyyjpQwIsuyfDFgc1o+tv4+KuqS9L2mKmenDqLd5bFW7Sqfcu2Tfpmsxn4deb
gkEPNONsYE0fwqxGySmqAVKMInBQFVz7si6MEVMpGAs36hA5N4SZkD0cxeS1A6jl/MJu6eefvoif
9iIAkdrNaE9YCfd0gmE8ywI7HRGpBtdkELnuXV6lz5fd6vRR/HSrOS3AfqC0DyECQJm+CjQ6aV4K
7A8xt8hhZR2y9LZOf/90G1BlGlHmDZxEuXy3vHLPSHfZR5AZy4SoL/LKaiusgmX31qlon9n1Zesb
ZoxnnObAQotIE6DD5maHsiMBgskeqqAGdn9lQlxYfTBzGEP/60UWPrTEZZvEEld+Jb/FCJU4375L
L95YIjSONyUpjbpQTfRqFs6252tHJQuXNpWCSR21QpTxEPoSgSFJp6sXX7TZyrJpYfVnagEbBmRx
pnLw5gDWdut61wsAb6DXTzVf+ZwuPcBp+H3qlIizI4yVCT5zQ7WDqVoGOoez8qIXb8oA46nE3Jbk
ZQizNhUwF9eXWQ2YCU/vU+B42yTFV8br/0SVy8aAesmqW2qhQ5pqv2nwbKWI34WU1e3dME75MxRP
oG41PF8psy7dwhiyqu88TXvRhRHonUTn2wFDLei7fO1AZalljYErQELMJhvbbmyPbwGPfgbc6eOy
djXGq1X3Q4S8oCEcuBsoeLHk2myz9KONoZrH3WhlLa4cl05gxWNQr+UHLbxvU80nR8vrfNXpME9Y
mOKcjEjx4sV0d/6VLF3+tBz6NI5SSb1qKAh6TIcPLIleipPwZ8rXhCkLn0NT1Ge7leK1znQY6XJX
8D/5SOARjQMLueOFtwZqWXoK46PLwRH1eDVgzaD7+85yr7uaviNH6LI+b2r7CClLZ2pdHYKjGXSp
c513B69ew2gv/fhTn/rUBH065nOCtJ0wamq9LWzYQfrcvrUKACsua2RjzNZaqYrCARzaJ4pVxsOK
ZL+mpn46f/mF6d5kpMtuiryuxgOoKD1asoABnlt3oG4cvKx7Pn+PhQFmKvniPCoLb2y6MKG3rlVd
OSNfWSgs9VBj6KbA86WOgytDnPDUZWTf+vpRxfNVhI+5rsY1is3CrtxU9HnUbaLBsnWIRMu/yZTe
tKPsAoemR6kQtdDB3awEOPzST9ZUows9yxT0jQ1TFNm7Xdjgw7MZUtwv6jo7GBK59qn8p/v6Yk9o
Svpya+D5MEsVut5QP2Q4dT3EXQnRmegkkKqpwsehfxgJ8J5ANmcEgDvrtEpqO5bjDFh49gYExGoM
Is7IrpiduA6stk85VFNFdZyABvkVE9JPmwwhKoBpdCABAt0t5cYv2dr8vfSmjAkEwRqCTznXoU1h
MwQ376XGgUxAxrVtwUL/dU43/jTIYfuYHCFxg9R98JB6k72fHxdLP9yYPCA4Ti1QYnQIuHeaffTZ
rZo+zl96YVibSj/E1yOYqpMy9DKnbgJb5VYTKAIVC2RfrLqLyo5sz99q6e0Y3/yYAvk3eZPG+Yof
tOP9DB79ZVc2Pvk+atLIeseVm+oHk78BVrrsusaswVsrIUMznN57swPk747qtYithfduavoscapA
+KkOi3k8QevyV1k1VyyFZAjI9Ms+Cbbx3U+Y9hqd5dFBQmfv2ADXAQzvxGt12YUGNdV8NgLIGjeN
M6y0kAjgDVN9C+vz2uHJPznlF5OOKeVL4c3mWvYYrmXvXVvJnASlT8A4lTm+oMj1CtI56q3A8q1k
L8ccGcmOLjcFz71g6Ko86Ot5eB9w2LpFAgBcEhHFMZtFAOv1WATmZ0/ro3CL8rLeYmr3krRpXTFL
HRJV169ZLrK7rsvk9/N9canDnBrh09wC56bM2zTuDqJgiI9p4vjGGuZum3guYuvyRu0uu4+xjADb
Ni1lMmqszGekBniQhqTidcoburVwcHzhXcy5oC0A5ne1Dr3mofP+lEmzSdsbx13Zsy/1TGNCGCpw
X1sLXUc1f9LslyjX9JlLFzZmBNcmQDpRXNhnIT5ugDvEl41VU4A3zvjFM3hwyP0uXzJiKyBQ48cs
Yq/n23Xhl5sSvFr0MyER2lU4w7NdimMxxY/nL73weTLld5CKCx+0MR0mlvPNjfybtvMeIFbfnr/8
abb6Yh4gpxHxqefPHvi+xUwgZCLda0JxZB5F96X0+oCyU/nQzT4cjZPu83dbek+nh/x8t8qa/22X
QpccbR2DQL225116Tac7frpyMsPI2irkCmCsttgZZRWQpbDonv/dS1c3xi2WfWPfEGB0tO/v5JgG
lDhblJXOX33prRjj1be9WFoEvz0Hw2iw7ka9JlhYmNeIMVRBP7OsaR4gFwMOm1jTZh7aXZ89juXa
umPpzRhjtgP6jalTMAJXFKlet/ZJ5z2tLM2+fjGuqbJDIuMUSdiPUIbvwUg+krW8q693LK4po5MU
xDJeYCfRgr6jknpjI0VDV08OUuvnNlrpNUs/36iwCYnSA+UoPHiZ9wQAwQbYyofzXebfru3/x61r
Ykl95Pk02aRRRGqizA3awSYnyL27BTGdb8FFwbl61XnbgVeoFfgVrE/ERfg5qDLZNnEa+1rEEJk4
gs1bSwsYmbGXCi3ZqCecz8ugxxnYppzgVUj9yr9nbAK8GNnZNtjbTbmPisTHF8Ue7j2A0q8cEOMB
IY/dbVEiZCpK1/BrX3dghOz8d1hXogMTHHFIIWJtaFAI9aQa9dzN8MeOzc35d7nUTKe/f5o6ZOGT
CWB9hfO+7BtT0U8o4Ne8w18PD9dEo04K40/zVoejj0hw6ebuDieK1oZ5g3YDmAMKcOmzqN50Nu13
3Vx7+ykFSDTgUT5CfTEgSEep/oW7qrr1shTcwLn1gzpJyQ65avFDCU/GC2EO28a67fd4K+2+nyZ/
i1MNqEhqJ96nIpUvMYjRB8rB/QksMB2TTTLa1V+3rxwQ7aXeQ86NZAKd8fFYRVO904iw2gn0sg3D
qtkp34gHjvWVLri3hTKM3CN5St40pE/2bkXzB1vF5C8wsN3bkHf66OAaV6qB1bEXjn+NCS4KREbZ
MQHU1A6SGVLKlVG21EWM2ZNkEE4l4BqGjIGNXiXJHmlGzyypnA1FBWjlLkudxJhJEZjSFqf1yaGO
nqCQwIBbwzAsWPpcU8To5dQSMwy1h0EGyUceAw+/yf+od9BEivv8ndabqAzWBMQLz2FKFHHYUndF
jZsh5SIo7adoXunqC81gChRBlIJyuC4wIWUHPwVim5WAlBZBOert+XH6dfnH9Y3p1K8zK+sdWoSe
ij+Uhrq6jx8hh882qQIgM85vVGvd1UW0MscuvarTk/5nXhhcXaeYvt3p3W0REb/2VV6YFEyZIqDP
sh8QMhA2fiN21FEaXE013pQNXSsqLbXG6Zk+/fZ2AFXTTfw8LIv5oFk5h107qr8MpqQ7HPqsUaaW
XpGxLop0MhOfA8vcldlu1OIG0NXH86399cL0f5x9aXPdOJblX+mo76wmNi4TXRUxXN6q3VJK9heG
ZDtBcF/ABfz1c54rZ9pm+elNK6KyIp2yuAG4uLj3LHwNTWwgGppRqIAelXD0VqazfppbGH9wjhM8
gG9F0E1QNw6o308f/WqrRT5Y0qGJj1x77iY4pUA7FoqrV3SZX+Uwfmy38VYJ09iPeTfWSMkMyd4U
Sb8ukl0KJWfSmjVsEbuzcWCGWBxbMw9hadWP1ZIf08p9nAZ9zfrxg9FwDVO0U98q3R4tej7LaELt
rPbsj+V8aySihqywOyiKo9rURpp8tpO39yfUmfCxRh6eGMTLQi19LB3jfS9YrzajEuDLL4V71wxM
hV1mLKh4O2kEyzW6ef+2Zxb7GoM4ckWdvMDR02poDHjtRro0kBeNyc7tHmsU4gj6gaNstJ8SfbLu
aUAQiXsYoV1DGDnb6aSqo8YmaiO9obpZWOLeVg5JtgVV5b1JG3kDyYjk6f13JT/0DX6Tlq5Ri2VL
YR7LT93Z5uSilTBxBbcP2JBDlmx5se1+3LepPzzbzaggC+Q6r/CCBWmQGbDWo6nkEPVdShAEWMHc
mCndHO1kaPealsnt4Od2ZNvM3UCGs32lqTtee03qxmrhYgocm6e3CQH836J++VaMpdOEEzdiD4Xs
OpB6yW4zbawr3kJcCaZr85091O6dqXxYLQFJvAUv1PToYlheJMBw/gzNg+5ONwqKx209/ZE4Sj2l
7qS+kblMr6tu9ELZt/ZWmUVCppEU2RU4j8sn3lR57Axt8+Ro9Ell57vfvZq60NvuSP6AMv8cTuUy
A1orDfB+LrvVi2JBhppaQByS3YhBwi1nkG0ZNbBNCqoqy7eoUivouTU37QirF1XBYnCyHffzyCvU
/eEZsKnBU48GPTrbsYQloNsS/bIoIYKi8EgoWni/mNGtD5ldViFOQTrsFWj6pDBIC8Guv55S1/ru
JoJuU8dJIqt29NVkiwRy1fj2ZdWKXQo5uxCYcXdraWm92T2MUH0hZATFbVhjGZgv/+ENvbWZIAL/
5II6GBhhQ/nbAfAFcFm6kzaRoYZzWAgYWvo0wHUoBqXQ3KFyyIGNIdVdztgYZv5YbxlsUyLIdSdx
10hUz8H3gIq2lYiwMONyrJj/Z9eM0zZJcvhYOU13VdX+tHVHF5wTqM++LHKQ34qSwncom4C3S4f8
EqDy3NpepZ7ZUvB8zJDdp94WmmM4/+I188f3F9OZvXWNnPUHmIPl4rQBApHNqpu8vHDhM7mBu9qB
GBpJmBx1cVIehpJip6W867vE/rNeSHqvpLokOXTmDdYoWjWmmje6RPPMvssB9C5TdqGed+7Kp6Th
p/QGrj1giI5aHz17VzEdwBP1Qp5/ZgtdY2TTThk++UhjZY5lbO+t5pMc4aSWZ/EIR6b3h/bMvFnD
ZAW8y8ScoJWlYZRlgd+en9A3OMG/f/kfXPPfROE1UjYrEHAK4QL2xIY2HkuSXwMt2oTcIdPOVNyJ
LJx14warMW4KVsSTsshOTHMZMjJ0X2TtlnE5JfnD+w90JpdbI2q1WNy6thlaz4MfUHpNskcrg592
OUCPNAOT/BKK4dzorfLRiTAOS2aUCwbtRUuyb1GRGAcVLnBSzvjdx96G/jr5dCNpAquW/mh7kiBp
N2qHk7i/sa2xPrQF089w/vLCMvXT+GN3XOWlGbTANFT99XHqsquOeI/IVq6ksKcwl6jNOkQeSucS
9vXc2lqFh5qb0W8UgprVAlUM2HvOL2AVz4zOGvAKfzzDEgvxQFT2cI2aXhdCSARxPoGpyQjFpA2k
PK0PqWbyNQh2sakaB7fVR9dJZLgkgNJ3yagOngtJEVI5cE0TOnshc3Vp8p2Jq2tMbO5aJTreRMOI
aKpuKJpod7IB22SsJA3aTOcXZsOZARKn+/8U/CYGUljbwHF1Sm11RUXLrkVCv74/1c6EprWIJiGa
0G5ANcWn9S1qiT5cUdSGVd6lFsC5G5ze6qend+2pb8dy9g9+dVsUt2n93TMfK0GssbB25bBam0of
s6WOQG8OahjYzB48Jy/RJM99+tXSbw1c7R0718fFDMBjqszfI48TF8LkuU+zWuYjLDbGBmfe4yBs
qNqKALTMgMziwqZ5JgqL1cIuOk0WmLjoY5cPcEXUaG06Dt2dDKxDkvZ5OHjt81j3396fSWdutwbI
Wm3XutacggbsRS04CvGyxEusbvP2Y+tgjZElbTc1Yy9xoGtMMJA2INmFRz8TqNY6maZyYK86IgR6
U7nPpNgr1e4UbVGMbUgbtclw4UZnRvzfYLIcvHKaYMZyN98IfQcnyghUlvcH4FwasIbKdnaJqFML
cG4TOcN6ksw7hnb/Ve6aZp8tFrheGlEp94C4HGbfuWtzeARZDPL6bU+muB7haOWyOrswAX/YKP8m
L1mDa10h0YiAh+Ax8ToT5InaDu0cFxLjN9vZ58ZqH62y3BBYzMDlwcfus3QX7n3uS7Nfww6l1HDF
sPdMyNFtdtfAY6H6WElnLa3J0nS2ihozva/fPPXK1AUQ+LlnXsUDOPVOGWfJcGTUj5z6qbDdkEyX
II1nYhlfhQO4JE8wd4Sv/NhlsW3Nuw4uUxdm3pmtcA25pU5jeup6w3GpxQxvpELAujSrj6xt05Mx
WbNZFBq1fk3Nq84tjhwGHo0xTNWyveHZFKI6AYFJvxniXJd0qyBn9fb+s5157bX8Zmp3nKRu4x/m
7GkuujhL5YV4dGa41kBdilXmCqv1D84CVyIOwf06d9+W3tl97MlX+36vbbBgThVRo6YKljriJdf9
JcbjGSkFvkboZrnsDdXIMcEG5FFtJfJ1UTqJk7bND0lZzrADhjQAyH1pBJ0xd4MTowllsZiwLrl1
N2dNF2UVhtuGYN5RC01v4QViLrz8uRl1Gs6f0oZ2GNu694GCnuiUIOJn2yrzvEhDnzJKk+zCEJ67
yypKEM6sSppT9lM2QX6i3BZ5SIodt8nHYsUa6dvDf3dBWxgRvzh0U+RcAqqeUaTha3gv14b4mcaF
h7CPm33+II/jI4mqqNikmzFwomlT7/1D/8ivvGO3rcJLPYAz+FW+1vEsaVckkL3A6e6K3XpbvYdd
+WaCQFdg3ahryLJsyr28m66yI3iIx/SQxP5jfQE6Qc4wKvkaFJx7zlJA27U4yhRk73BOILPaiuFp
djNJcJzFaSmFP+sdiK+gSsKzHkBZNgN8acaeQCTXEl7ojBTimWPFryAagc6qhdN5FS7AajEAhXh+
AzXp8jAVTXlKmUoZTC33CLwRKz8Y3UWFvZ01EAVf2P1clMDP8RRddXtIgIUb0ZpKoKXGCCd7uLDP
tyA4jH/UMJf60yeJvG4c3b74S4uU1dNi4wBkHLkc2avw5Xhj1bLYZHIEuAI4kUdbyzEcBGSJy5Pv
QHHCPM9iLjalbc+og071LrGH+akeR7bP4L8eK/h8fhUD9dBX5E5/DU0ZZ+N2uQGTsaSxxzv5tYP/
Xh2MU4NXa9C/DfK2qW4aWJ19gmS/BWVWwazXxOrcK9rCtVmKUkZGe7QPoKGafnP9k/Ysa60nVsvh
JndgUGhNQoZDk7yJ0iXPLKUyaKESeOfmxIuXCoXOhYG9MJMxq6KkMBPc0UkJ+1M9Rkvd6CuLLzDN
I05hbT177B8MwCCQW+f6tnSm6VmKpUq3kPVlLzioJkFiU8xpC5Sjrk3hqlGTJZihlfTcVV2yqdHI
u/F44RxdmJyj+W35+2KWDB59FVwce+j1xiYfXHiIKQU4J+yrk8A4bIhMRUsnaDqAAgPttmM8QgDo
yrMY+dQ0jJxolal/YH37DAkVZmHTAvnpKGChDF2+CS7qHwr+ayA6NFL6fukAOfL8JvDUTVI+vX/h
M7vWGn0u5Fx73VSzQ5vhPWFm/NYrvJXq3QsR71wautaJrZmqkqnv2AHeocXRY/Wyc3DsjhYLheQK
1MWaZGlUkgpuFrC3BMtZBXCrvdXFMG8ZXCy3lvxgGrgGkcPCsEiIqRF+l72q/oCuRyCdC+WNM5vH
WkG2RBJourTMjnNzy3xQvL15PxVkCxvqC9vTj6PabxLoNaAcrbFZ1adZMGHnf4TtobpqkpLsm6Sx
dqAfLqDca5d/9cHGfUKAKFHfgJRhIQo7mOE6j//r+vsaxdMIy0BFpRH+pqzzdlcQQsKeT2rnJ/W4
VaKt4QjfwvkslTXOJd6yM1Af27gup/etbaYAqfuwsdzGjoaxk8++sMyh7Uy7zeHBeu35SXZTUHhL
qYamIWQSqrhhqRU3wpqievF8UIFGL3K7lMAwlBDI6icFnDfxb6OV0R0Kx919CgPMeOlnHvrwpAw+
NuNXh/isRrdsrgsf6zN5nWv1yEf7yfjiYwkmXWXtRQc/Zz2jBqnkves9J9nj+499JnFdC+MWOT1J
mOew6+irTSlNLGR2Qe7izMxd4+VdA7Hscsa0Ah03aIYptNs6trNx67QfMyLka7R85yGNtwakJ2OU
V3HRRO41KnK6ii6eLs98nzVgXsMlvZYWegKK9Df57Bya3r2w7n485W/W3Rot36ITJzofSxv2YKMO
JqiFVnvlyOqTJys49rp9w6uNlJy8lMw/6K7tgkWr53LIdsxy5Zuyc4Lsw+qXgxJetyFGuduCNAym
pvqS09+ZUP5vGPmyd/RgTfpYmZsRUvZcs6ga7I/tQD/C+08ZuF9jZ8urU20dvrgZ2+n22/sT+9zs
WyXdJklL17UxcPBCPrBGfNUw2fCojLDmL1QGzxR01rK2Q5sCwCsRk+F85lfXVgPVtxJEuznsyo+Z
QfEfRY+fvk+i8tafCqaOenE+OUZ9b/i8z5PhhmUfPAH+0A776RbNBFWaqWfghBTMxEAVsJirUVyY
5WfG4d9A8rDorq2uag/K5zIue01C35v4U+254o/FJe2FaHNmmq7B8pnVz74Bh+DIyyX25K6gNZTs
LszScy9xmgE/fSJn4tUoCY6xgAixgHnTI2hpz7nyIwp24sd2kDVofgRva0ZnXB9pt9GVF8BZJUz8
+/eXw5k4Zp8+209vAHdvnYEKoY8agucBPHpQgtclu3COPvfxT3f96eq0hUZq4wHq6ztL1JvttIho
4BdSvXMff7WSqeUspPTQc2nMxl02nYmmFFbwF4b23IdZ7duIE1LirIOhdcoIZ4CwvQRnOvdRVlu2
ROam01Phvc+e7fR7Ahl4fYmbfCb02Ksymxl6Oi8zqu7OYA/IuoiKoW8vDzPqkWB41monp9FE788d
H6P47/sUWwPmp4VOo+b4RKwzTdQUfRmrGdA8GLbzHQxJALypfX9ru+kT1UV/odD8+4FhazS9C5w+
g+kF9p18uvV4fdWT6kKsOHfp1XKe3cqfbSCQj/Cy2MEkfuNo8iEaE1sj6NMa3RvLxmR16GNSP+T+
1/fH4PeTia0h61wWclJwcD5OmcGZm/kBk+TOSS9sZb9vq7C1GC0Vdd03E7Lzmqfpgy4t92iMO0bT
knshTZgT2iMcih221BfK0D/OmL+bVatlnToYXtlV8tgXEEUP0G5ZHlHm8DaL8eZogVQSDLcqAt3a
HtpSJEvSGwuwIBXgkDLEKS/U0U0TvmUtZyir9NP02SIKTdGRLXxHPYMKiqglwO3QzXdkkJnJ3gPD
IO0A0vn9tWD+gIpkbYUAhY1Pls/t+gGWo8sf74/Y78MW81eBJdfwfehQcdrby2JvuYMjgVtJPwta
oKuOcDzQl44e5+60CjSZLQlwv8Tf116VfBstAVJFP3qNBeHAFjpHEti8C/Pk3DRcxR0/83klBBai
K3vvvu0oib00sTa28OqPraA1lnwE3mGB5XN28FMNaBZB7Akzt/E+vz8sZ95gjSjXY9alY9nLg93z
N9drrtHblTBDVt6FbfxMcFkDyiVSmqrylLd3E3LTJfRW6Obx/Wc/M9BrudtkGgEXHzx3PxKQPTr3
OGTLTSYhUzpVlyTQzj3+6bv9tJXbsCPEXLZcPL7+1LVeVKnywuQ59/inW/506RJs/ibzQPHx5HKw
1SfaZjFr/dBk4sK3P7NTreVup3xISrec3D0V/nU/yo3I2CFr7hSAGW0zRaqi32rlxB8bjtUKr7G4
u8qyXSBB5wdKmmfDq23BUUYtUE772D1Wa5tbouWW5/J91ianCld30xrNw9JlS5T2/YWRObcoVst6
bG17oC2gTaOTf/K0cyXI/NB5zoV5e+byawQ56fDciV/50DxU/svs1P1DWyRQcqxtNX17/0Odu8dp
Z/tpcs0Os4Zsdry9BMn90PkmGwJwnKyAZhSR8GM3WSUOkzP6btYX3p601i1ZxufUqveqnV4/dvnT
wvnpHaSdknlRCduXs7jvlf2UtO62rcYL8/XcJzr9958un3e6m0XvM1i8oHBXjrFK8K9e9LGHX63u
0RlBlNUe23fe1m6h7tsZtEAusc9/n/CyNQS87eYRJFCB9oO1Sabl2k8+O96whcpGSL3N+29wJj6t
DeyTPumtDitrnxTJtwa2MAF0uwgkoOEdJKrxQuJz+h6/yXvWCFwPtZ20STnbi356IqKpoIYwPbz/
Bue+0mod90ud+nDWYXtS+9HYN1+4hhFylYk748xNAADepw/daA3C1QpqOIwqd991tHlZCqP3UEnC
ScRH4weIX70t6yK70I4781ZrDVvLaGhCNqW31xZsizNIiftXebcrl2Wj2NP7L3QGRcLWEN1Mobhi
CwJj2dkFlDubJ+frUjuJDnQnZezkLAntBnbnHWj/ERvI/Glw6iQLlGvxSxyuM/vXGsJLvb4e2352
9rNwvJ01cSz/xrf3kvs6YCcWtKXBZggKQZ29Vs1w4XRxRieerbG9rbYyr7Ustof0qxUIYrrpmPbg
6EdkqOStDx3twM0TyBI3dmIirRbxB1VJeSEynenmsDWWVzGvz4SX871p5uWRpgQ2qclggBkwBc3d
Ay/zaSfNwMaDBkgxAfMjb5rIbgkFQCsrYujUDmCnOubF9JV/4bFOgfE3S3Wtq1v3yukLkoo98819
MtdLqLNhDqxsvnt/1p2JBc4qg5hGQCAlzGz3ExQqy0BbA9/QkdaXPLN/tAd+9war9KESVJmUaHfv
gQ7TLypu0umhAQl7BtuUpTIsPS9YlnqLQ300JSnw4lbMKnSCnrJmCW37UcxLwMVtRroANh87D5SJ
99/9TLRdq+G2MKsVrTTInrL5vrNU2Dq7qjC3lff8/g3OfNw1MNikXTWaSbg4gMmnOk+PBZEXxu0M
P4qtccCoutiKdtID4A3I97DkrgqtORn2cINSkaFueTALh4p/P0NE+CQL2ECfaaumegyqpdMRh/zz
t/ff80zQWCOEJUpBHTc6PTbNsMsmfwOZzGgi6dF2lm1W+khJjwm75L5w7m6rHGUWY1L5wqRHujh7
GwbcZEE90auvsNdf20m/6cFhzrz+8f2X+9Hn/M0MXkOH7aHNuzrH6NUg5jQhxEUBO0ms56mu83rv
SNH4IU8L6zhZmM5qEG3kFd100FRmdZii5Amp05SUkWOl/h+kLXmAZvfwIlEDMOHo9u2b3zRyCXOa
F3e1JtZnZuSoY9ChYKim5vlfMfY/v87/S36v7/71zP0//wt//lo3plMy1as//vOxLvG//zr9zv/7
O7/+xj+33+ub1/J7v/5Lv/wOrvvXfaNX/frLH+IKsCpzP3zvzMP3fij0j+vjCU9/8//3h//x/cdV
Hk3z/R9/+1oPkBXD1aSqq7/99aP9t3/8DeHyP3+++l8/Oj3+P/72v5fv3duryl7Xv/L9tdf4Xfvv
nmfb3PE4Bx2Xn5BH0/fTTzj/u+sw0Os5NGM9ap+wR1Xd6RQ/In/3fO74AIA4jus7p0N8Xw+nHzHv
78xHnHddxwVk3Yebyv99tF+G5r+H6j+qobyrVaV7XPiXwO8yGNCBGMcI9YhP4Pi9yqeW1E4zc0Jx
uAtKqlabWJ8RossLmeAKHffjNtzFszqcedT7t+S28kdCFleQOE8qd29c3sROpSFkQ+FGi03wG+Bp
zW7saBk3fWXunEw2O6hn5a/OXOhrZwHCMdKVcnajAK1vKTQkrbvkUmvl1+Lgj8cUxMZzIN4xSteB
RkHat6d5RWPBeL+d67TqIRzhS/Bi5u8yLZJr5Y1jpGGhc+G8tYqzf92aYsgZhzivWKMgq4xMyng5
jZc0Lx4m+BY963KyY8WGbrOAkREutU5ey0RCvjSFokudpf0zh9rxdel0MSlGs/9pFv81VS5MDUEp
x1TDQ8FJ8BQffzpMZSnxiD1UBMobdBDBbIFoAnzP/8wL918v7guHQKqf2qc5/+ttgJhGwtfrOa7T
sttnemoRAqdLjve/medgLjDmelhThK5hmrXTVMCeATWtisUPi7SxNtjo397/Yr+m7z9exRHMtlHe
RB4NVtivr5K0+eT5uTJxgSPuNXdsExkYbDxQeOJEbEl0WEDa7UJ28es2hZsigni2z6hjOwLL+PTm
Pw0TZT2A8GNC46mYvjR5re4Wj6ZB5lfyC60rYOlMXm76kjUheKH/M+Wuv+6OCOJ7+Ko+XyPxl8VK
5771aeyMxZ3wQQt2knF4eP+7IhziJf57b8RtOKcuLs+gyuk6vr0qpcuGTFiNfRa3tYXumEinayiR
ZYd8YcUC7qzMPsORPI85rbrrbmJyu9CSI8YsRQQFl+8+nfWXxjZ5Hra2BJSRj2z6IoFH2BWJwEkg
n4rD4Klsk6t8pNA+pDEc5+c2yD2T3VdkaQERWgbnc9KOkwqs3O63Hs4MOlDZqOJROFUa5JSPTjBK
e3gaOqPiTjN67DtR3M+sncIs7ZzPeV4jZ8l8Fw4PRfani+LXYyZqsxmH6eRoTWGLlyMox1nrjAde
uIAsw9oqZMawjWggn8ra4ruREJEbRHbNijk5DJmHvja4vmgICwIdsrnuc6A1M/doTwDssBaiTWjN
seXbwovhUOK3D2kyZU891n8bSEuZPmwkAGQSX6oMvKYhnwcnm7DNVs8jnBHCWrUF/s7M3ausVMg7
gJkIBleOGysBwik4sfs2ANs1kbdUeuODk/PsMPg2KyRokQXK740tIY4UFf24vEoCyQDeQQArHEvO
ihCajUvcTUP9YADzfOlZ4cXwv2lQ3HKFiJQz7zxnkAEO3XlQmAa6fD3AFC5s1/Yut/JtVwNDfmAY
wtBR8wvM9MbYYR3fimaWuwZBPMAuTfYduNn7LHNItEzeuB/40GzzGrRH0huAMTXUBEfHriE6mnRb
DxZ3y8L8qIaP+V2WgYYpoZ4RaxsazDUHtZtOU5CMySe4UjzIQZs9Co3w+XVN0A410PqQHxoEeeUj
pIMSu0RnJoHzL6w1aZjIfLjSM6j7qQA+Mi/ETpt8PmSZlcQWYNtf3EHvmJMQqBNgMgGsWVbDVcoY
D4dJPUOvGWadNrx26NtQEg3ak7hTef+QORkoQ1I1e7+W/p3TeeW+tjjdVyAvp3V+Q1AviV2XjQBo
0y9etquz+qtmxVVvDX9UUneBNPqQ2NWLaNiIYjY+XuEIKybwEY6o9OFXnyYmFA6lKsjJWKAWJoZY
dWaBwFQ/xwS0cQEVIyC6wFPl9FMtuL+zusze+YMvo5wDE+ekVpAYfe8ZEOV5xfsoT9mt7WU3AOTS
qLN5GWduhRN5nttJQLusv+Fwkgt6dIJ6T7EIMkzLQ2/NdJ+2Y3KXdPnb7Dk9hAWG8Zqm6RhXuZwP
C0eVdIA+NLS9oHpQluZ6bEwRAB9sh6Lpx11fs6Npp13L58+9bdc7T1Uv1WijgDvjaLhU91bFvCe/
rsc7Wtj+53Fol31mF7dtpf27qhQmVFNbRcTqlph24zfRWmhiunhs0dw5ct5WufqWDDhKoATXAXvf
9BEaWbCpO53dKL8C46OABQw+mk++QCxsDFywPGBTYSKr8t4Wr9mRnkDiDomL7wVUUf1Jz5MNxsTS
xaM3YZVxXn6VwmzR7zvKtrHD3K9fSL00z5aav1mozMHHBhjrorB2fHKXm362vlopCj9F5adFwDJm
bg3yP8CZDQsxq7LA2JhaWqMFNjv9W2IIFqGTbic//WKx9Lauu2foFrXXKCLqjVX2WKuneAj5CCpk
Hvr5nG0NBEOC1vW3OUkACnasmM/mniwFysyL2NQWLcLR/FhOBUzPwQKmEL1CaGhCL/URy6FT3Xf6
AObNW5aZw+AO7CDksPCgNK9jC0oWpCwwUTDEkAN/7lLZBXlvPsNA9WYYYOTTTr6K7E4kMXqp/M0B
2xnP4ZO9stOnqs9ezATRpfe3rRXs7bRr+T5zuUNtz/Oov4bWUcefXQptr7jnonqkXPoQpBIqh9Zr
3RSbuuXksRElDEu5aULS6C4eymZoQwowDjYuv4dspT/O+66xUOEXFEAB/Go5sThXFvuGlt4cvf/M
YlUe/NdD45iCXAkJDEFi8Ws+UfSFDU1XMNx9y1rMphimptpQoU4LWaClESZshjyYlUIf+0YOeeLs
pg5moXsfwrgov+Rlu0RjDZ/uzax1+uBVquKI9Q4YL0VZ129TP/ivSYHjwAbWgFWM9uf0OEx1/6fk
bc1DaC9a9q4vWuOHbT+YL0b56ZulFluGfW408sNKJhCEGURzDe5G+co4sYZ4rhzxtTI4PcDq70Q2
KC2CNrvrlX+6hZW/DvzUJIcbFtgCJFuaFpooWd0je3ChujEC8PGGJUNvtWV3d7aQDTafMZViY1JL
3dVwb1nCEjKAwQiqALx1StqXB9WPE8RBAA7qA8+bUWOyhiS/kXz2HuwG0ilbD0XGZj9Pcn5NrQlF
TndwltdpAIwe+6dQy31qg6wW220HTHDt4agY+Xxq3cC4U6dDiayyD/qyct3N5CX1VzQA22bjg1th
RVNXIRjDVKgEgCSDORVsPMWT6EvQ2y2q8zuPJwybowCBI2wtb/YCWVD/ysrT3sXpa567oOGclGGf
2GKKWj15DrSh7PGBOVAziFTR8RaEQheVWRwhoW9c2mlSRnneldeKZiM0052OpYGmbNYHZruTH3ds
cmZonags2zRNxSp0b7P8eXYtmkZqGP08snTtmcilsG0MEjA7sg10dkpz9N3ZLzed0MnORemDhHlB
tMGJJ+m9sOMJGJjJQIoXp3Wyb7aEtDnkSSTCrOMm8ptwqzGNikS2IgQ6CC0CYQn1nfcFtii4pFcR
beYCRICigM6pTFHV2tK2BAWkg6Z2iSxk5CbQ8N90dvhn/DKYnDpHWGa10P+k2O5unMUq8ytXdF4y
ByVMJsihAAUGLomVPXfJHlOjztGZmM0YWZKqfTbScfnD90bgt30csJ+tvlYsTFIbPnjKVfyQOS3v
orkgbA6HzCdI9nzkZTHE7IenrrKxrdRuMn+axjbPoxQ7WhO0YqI6cDEX7lua2kUkc1myYM5TrcNG
5DmDeENP4qaDrn1IbWmDT8icDpsSSpIkMKUH6IFx8+4TcBv6JSXEunfIMr/gknIIc0Cmvw44e762
pphfYUIh7jDtuzYcLSWGHQqAcx3ZMhtvDWsrEGGXcipDaBP4LQIrdz/LlgoPyoh+l4Mi40K1FsFf
2WGmlwVgmNEB4niYZgxX3k9feyUQoK1k0NjeGfQb41KQjmDOjuJBSbcDx8KqkQ+q0fb8DbYh14lE
I7Nny/KKJBSqO+lV1As8cuWUvVr92CfR7FBswyDwgpsi2976gyQePoRpgDKIC9KOkIQsU/gSWLKm
B2jL6/zWJQMNZwl+cXA6KVxVudsw7MkT1CbbSacLBL/9XkP3RybXnW8b0LYm/X+YO7PtOpEtaz8R
NSAgaG7ZnRrLsiRbzswbhpWZh74PIODp6wvtXadScv3WOHf/lYa6DQTRrDXnXHN5U1whGPljcZue
6S5A3Sh7Kef7Ni3xJwzyqJSnUdVRufOSKcdUoXSj3zY7KCp0eZuYbops8ohSNp/WvhGmfSIuJ1tf
E1yFP6Q36G/r0Ar/6DiVPRJrYN9yZKuQz/Va2PNxpn1veVqtYmMTm+hTKJS/+XEzrsFf1eqXB21R
Y3Crt9b6vKx28n2LqDK4iZgd+cHhhS0EKnZW3WiviLZ40+lE7pNrNqOVebhcNc4Qyb3ccI87dI23
3utFjOOOhi3JQ4/istope/YKIizWTNxQ3lWbJoCDfbRKa9vihpf3F3usJ+KuIwvGo6y3QxpP5N6T
K+c0O6yBO36RleOFn2EN7OlUSj/5PEsayO3cqszteBSFbVMwlbYaWxKXunJZ0uwhdl0S7HgdO+Xv
s1CXXSyDfrmPiPFehKg7FU9+Nvxlr2p7cOq5wGFxUvP3dpbuveclYtg7m5O+zHKGnpEtUzWqw7LY
R8sCALSivCVGz/uc0KULvGzXDFH7HLRBQG2W9HSz02SNdLuz8UmK7SpbXrIWNBzXKsuTe6ybxn3k
05Q09nErf2zazXV3w4RtXuyiicWcyXf6z1NvKWvnS2ridlkvuJOUYbmqiqr2dzAJiISGfqUPGgIu
sQtU0ffkLFX3bRW5yg6zU1V53CxcHoppCZDPFZOUJ2dUyZ+i197ftOJsF8bKmr+osLX+pvIEg7FS
yMjd6yJdTmGbcmA2nSv/sOu0BSB2p/R7zYZfxpndz+1hGEKL/bFxfULHpZ5eaDyUz0eM4Xov9j3a
rsZpEFGjNoi8/DY3mM/H2+IQ5VZrwn61uOM2nzC/K79VJDjLPmR1Zdeh7Ob7IAnzx1IlrrNDrOcP
lDjZmCt05eQY0mYiiEgJW7br0purH246Ulm72DkzPQ05hKLAX+I6yLNvlNASPLW4x6kDe0VLqZmi
fv86G60ZI98J98hduYWq2m0dqBe1W9F26Nds+SqolzbuF1v7iDONmUQm78KI9atIluVR+ZOr90VY
118WFS3EFhyiAXb0lhppPEOKt8/zqnrJ5ijHj622i2k/jMP4XI5+eO8WTNndQIEd+XVD44Y4jxYA
/Y0izAcxlMEYl1orD3+VFuvhKk0GtkydrS/djEkoz7aV39WsyLt0oDi9LWvG58Ka56o/NdHYZ1/9
uvLITIrsd6t2aOgC8Tbf1sFUydvFDvvPJRjL46AbURwEXjwT6Zk3Zbtq8qrkWM8BHv5KV22/S6Mk
fOJY8IZdGaaju7MCsLtj7i8UXVgWNhgB/eeS2BFd8UPrhS6JzVSN4XeSuHzcJ6Hetm9j4ormWuYo
0YLFSX6H9SvKncvBo2lZ1yfrAZBVPXV4Og27aSqU/z0MJy/EncfUOR7CgoYo42YvICc6GMYjFivJ
b1Jhx3xbu9XyUE2yDA8BwcIUIy1X7V70CkuzkIDthDFsbx3ydu1/R/yYwxkV6xrddcu40crFcmwZ
1xbtJ0jIA3E3ThJBd7pleJTX4WhXR5cfnLYaSOpomr8+DUWakMPkS/Z3kAsOvKWOmDxthidv7BO7
TRRiDlN6iEav+jsr+2KLRdmnfhyJqrjJ0lp1954qxymmD+OQnOP2C/fxBtj/N5/ynnO5y6k4Hdt/
qfeMyhsS5r77u3lSw99/q7sf3fu//P+QezEmCP9v8mX3o/nxF+KjM41juBrz92fmxZLiv3zXDe0Q
PB/uwTXK3DP1YlE1/G+yJXT/y+GoDEEXMfPwaNz8b7IFHsaHo3FtevKaX8j/hGt5xX//F8X0gtBz
XPQ0mN0gm3aC90XsNVQaR2eYfncogVqoT6BnkW8fbCwfgmZXNn3KGWHRKq5/sbTcKN/LM1E1NH/u
QICeZ9Zfy8STObUCe1VTqlHjWogRSntIe41u+nrGWzAa4sHdpKEB1RRGZgkn+HJe+XU5jjk6XdEH
VUyKtAAJp7QStzW7zdT3KaYOgMhgXBhjc1+ptQiy7zEtyAXiqK8TMd9Q7wbITANnYQcP7lKnYbAr
V2cO/oLEdNpvHiEWd4dq0HygP7Q2l9ZZOtPuYvVVxZ/DcKZKXFn0BwyeLJedb8RyMVG2c7u5WzMF
pxK7ZU8eSThkV99xrBTdXwP82bQcN4ULZLAvvCkJgl2fhDOf3/c5++CnkL5NDEIJWsF3XtEWXI0T
uuGx+86xuYWh5yi0TpXOHavfwXKb+8+nKeexswJTqA8ogbfovHnlgYMHBywd0aPnvldcDaWSflUs
w/PmDjoNrsEMkm25sYtl9uW+zyiHyQ4i3cp1uTYZJi6YlioXVVw5dSI/7J34luDidiTMRIg+CobK
l+F7yXZOSYCItE6+jRCPTA2NtJoQ3PGX1YJ687UZqnmhfjR7AJTp/PmTztHH5Lt/LNL/g1t6hT7e
LAU4i9B3PFgSl9F5X5e9hUteTFQafgsguWX9eR7GZi5OtNHJfe8h4oUAFKUT8xF8X5SU+ZPQUkPP
1IIm85b1CBpvvszLyjG6r6dOKuc+4Mxwrfta04z6pXXVlJZ3uiUFvqMHtuM//Pop3go7GE3fBtSh
xSppLVj2e09i6URer2S34sjaFxnHAO2VGUYPMCNaTxnF7ah5IqsZW/2R3sV5pTzejCCxSYjzPFML
4sz9qWx6cDi7afXyzadn6Jp8nea6DPqjGv2ed0hbIXPxIJ/NGvDaoS7EziYrivq7ZpN05fvciU2z
IrI8NSt1np2MwG0aW8fMi9TK0HBQZEyjk/t2qoWQJ39qzHayzBmlbTufaDQQsYDXJf1v522Ofk9q
pC7dY9dEBavYy4aqqYlnJsuLjm7FvI7isSsSvz+uopVm4Y4Yk843q14DPjlyu4l9Z6XBEndUA/Hy
DxYxFV8SS1NVuwev8vjLYaY0iDQoCLMh2HX9ZNa2K4KV34XnT5khPfhoWxWgyXShHs3Gorus5odh
06Tm8XRjnrnII9Y9nEnPxb3Wcbzsz4SmscuKEaROFmBsnyz8hU20YYSbcWOnPmz2mIkOCwYBl+B0
4IhrE5tiV7eMlRMGXU4Evzh+8FB0oPL5qelgS5IHAtrGt3605w2yCtKel6d7Venu99lRFR/tYp4g
5He7DFXhfKpoglaWV0VC/ARcs1msBjbYbVb86dJV5q6BeUDqbyIQbevJm5XZ1erzffZWvlhPTTcy
V/f0Gk+zYidWWmo4x7Va7NGJ88mvZBQ3OAZjCN+Ni9u/+Hii8JouH5UaJYZ/L887qlYkYI/kBeNy
6NMSFfpJ5pVW4uvU9ublYj3uFBXB6hKGJX4wC7UtN2XWmHm2qCnyJ9rmkK5lD00iUob018vyVff0
dmn4HmuPI4ijlsXxjhLN/MQeNyL853aCVip3ybZFfYPbyOueh8OaZsj8udyYNCBTDl/apl+4u8uf
uHk+kl65Ra2sB+J/c1i7rRh4i2oJhuVpxsUHqHuq8IQLTlEmzCrrUIH7JwkeRfKvS3eQ3hN9OyXW
sNhbjF0rn7AVE2p7tDWt6B9p0S21/6kPNjD2DXi367GVcs8HKLyuLO9aGzAGjOr1G8e1zfxuz7Pd
mVcAks8FDgHclvRmC3MBmdcz82BYJWjHF5xIKrszKMDcquz75bRztFh5Yivt4LMAWCIbyt3q1ob3
wfGIvioegjyFrU69ggaIxwZoQgSf0ikcxj9taS0sXEdJwRnrOtvUWXvqAPvRv5GllybRoa6drdEn
ABwSxSOoj1nUsrM28ZHh/Ds1pxfafsShimwFJYzPTvzuTXdwh+xJsnwKfOqp7GOdQCPk4OdMTrEr
ZGCGKIEWKXJSm6gCvQ1xzXDkLQYZUMrAwb2de//h6QYdH3GoGfmOiMTPgR4mXQDmK+1DpBILD7/h
XM+XasRLJ7pT3Sy7RzbfsGW/Vvg+LX9GVRR060mLcMmsP1db2UV9Fzl6cv2TQFPXh7smqWZOl1o3
qtBxP9C/JrizQox2rgeUYGP+H4mRMeIREqY9CJHtkDyjYHpLBGi5WFMnevGEVrZPrV0+a0jFIi6J
bfvi2CQFFprXAkx76U7DaiN9+vrrhfwuWuEOWMeOjxzHts1iNr//h7RhGwZHLlu/PKUtOIH8vtha
y/VoRU7NlC8DtyRDpIeJ4l07uNTwdoOgdtePJPk/30ckpERfgXmk5/00EiVoTO33ffd03huFHM2G
zMrn2D+qxNa8lgVY3SwIVj3hiMpqE/f+ejjehRtkMTata9EISe7Go/T07XAU5aSGzHdHXshotfUQ
c1Rb7hRrZG0i/JevinosbwtPA0x9UKr20whwYSKdwLOZCowCGdKbN7G2Q9nCTT5BhSClwfu9wyN2
Pycg2mp/2XzcBtVDe+1m87w+J4kjq/aDESB05kL/2NpDR0aOZFUFgunJO303BksVIm2oo+6pzSbN
2nbPCywrGt7eVaXQAzinsGwHltsliIHubZb5E53nC9jSspGbWxwdAG627NKyiQ3zKefIy/BbZl/0
OoQEPNP5g+nOGGYjfjRrMqa7JdMA/3HWd5bSX3OLvt7FPRbDqrUOdlD6kbgOvcwr/VsYPBNoLInn
9y/SCk3ggCoAo4B9BRGYD49phH4kP3X2MMFokiFVQEKdlRB0HovMFtxKfk7HVDTUJhDCvsmcVOft
v5iZfS/jsJkgZ4xgRsdPYKVunkCy2ubQcESeusAPbKK41YgZWOsbTYXpUUc35s3jjD+fgK09rCoA
M+2p6Jxuy6aCYDp6rSTVut2A9d3uaDuJlTjfLYmx2+cmaZWj7xI0+hxHsCU841G6ipzm09DV20AF
65rQW/eYhEky40fpld3cowhudDFDvkw+Dvpb4VvdN8al5aTFbJ+XfSSfLLmFTcqMW2jPMcsy1EJa
9NVUQbbu2PBzfrcJxY53WlpcD0mk583mVnIIYW6sCuVGGuiHQ8aHSQ20h332OVW1WF385eUfHJY1
E6XhzCWZJGYzA5ygjuWjif7pX4f5ukNIRXX44FZ7vF08XV9x0JsIsFkIF4hFOx3xRZxn1Nj4JtBS
2q84T6uOE94+ODJhCz0QEJiz2tGWxeU8nYkBbV/OWGVHt24AfEHOa6+s5t8gjssV3eEECjfhq1UE
SY8nWUs8Yiuaj5XHkT5ly7/6JHiN3iHJGCOraNtiiUPaq+LpljazIpnCA5I57rv0xxp3wXlpbLAD
7E9qK91O2TFWInNofaq3dMj9MsbSsLfnfU7JRPavmnxAzHCCvhuND7Qq2HRA9Vlk4rai8bYgvarD
pmqhRKI5Z+94tjx7m/sbq+BYcuKKlt8E2YMeXXs6JmOdbrc+rEjefa6TFUuLJ1YMxE2/xwY6ibKT
Xfm5CV+F12O1RMeCUNbXznk92YFSjGeddkaJUswu9ug7wjRkU/s1d0suRM8skyhcspvL+3bQmhAe
NedwysPjnU+5nMrY65idOwpW+Lqrcwj96437p90TcS86W5fT1AZOf5+q9VXv4K/RZtQlmNgaxIDQ
zuWJ9APm8TOnl+cjy4DIhZclj2yDmbX963v46fDAbYRjIyIyCXlV76uCYfTbYkZ39GALqGc4ZwDy
u7UhmXhG2kKuczQKEI61X1/2nXKPU4OrEafZdhQGtLN4/+xht9lWGyzpE/LgbVtfxixrMtzlSfd7
9a0O5QR1E4BelVZctZPD4VKkWcQbrNAAj8txtmmi18AvzwWtAOutHhfv2ktB6u0Ts9gtfpBYmr1g
yxfV0Tx3xpoPe2abVkhs3EMuiaTg6sqw2YVbYFXiwRdbmD/Zq2NWqiytFdQlaSZvPCbDJExQvZB6
o6E8x4/pnEHw7C63Na4jLZaOOJabHaGyrGgYnsLVEqLc6X6iQcTeQVBirzHc/Og5TZwQ0RfBodjC
zfHIZxt7SD44n1+H8c25yDt1RCAJh4GdUZy8PaALnJdlDhf2mOVJFKYnmqnmETB/CuFtHRZPL9l4
5/TZGNk7x8n6oD2w5ZWrvI3KBEb2W5QZ9Ppqodur2x7qvqJy/OikC/nB1Siky0hlW+EwDhweiSp2
llP182NKm3ReYF8gWVxOovOG0jmmGMVOZJlk1E51yjkhaNRbuYmbfWiq9LZwiWiIiYW7VoTEHgQG
hf3b53b8fllSv5oeo2ajBvdHoaFKlz/zYZxYVm7rcNHYCZeJCdLkqzDvsfU2pHM521r4VenU42eA
ZQYQcGCctueO1JY/aDu9BMUe+8RelUANk8F2ivMHe1ZWFMONokjOW1DKDEy22McRfOtvAxj8Oj9Q
20+YeO2jS2W61PPYM9iKmktzArhWmXt/Y/Tta3nrbDl3gt5EZyj6cpCs5UZ3y1pW+AuXg0cFysJh
n+w6zFZ0V2MIaUdT/qA7XDS6K4AUxCDHgCAHbVw/RpODaaXkWJ9KXC7X1bzlTiXb67Or3LGPbJG1
38S/Xupv1c/mVVDjQFSKKjxEOv8e3S5GnUfJOkUPLuZKc/cbwEmpHzboWrY0ExpySGbFjMXjUQvP
rKhfX//9DgfgTA8jEEVpspWfovS250hD6hw+sNiq7Vmet9TVpU1QFousmrkieRJb7398Xcoo0K8H
KJSl/R5TlR3Gi4u3eQ+2Z3FdrxsNXL6I1hxDo4bkOtJVxOFnv76uY5RY/1zzwrAJkXniyJAc79Oj
KssbPdCc62FGoD3wjKqvacd1yQo4BzKB3QkmYYF1WAE9Ovmlr0iN6fBbZLQqB0nwimC4bjNNo/pY
jISbv4HkhMsyfSBSf1f2yOSASoMzQCSO60nIafh2neJGU0+552YPGt6RZDwsEb2yiw4+oglCrSLF
aaqok+FbMY9AYzv8hHXxJ2n2REpxyfiSbomokMpyVWF+6roYny/7oQvMQP96bN/B9twu6aa0kZtT
piYAzN/eLs2pilCj6vwi11Wzkfh5ZmaR9lwMunfd6/mM3jMq9lJMol5PNlVSHOClcBPSv1/fzE8T
WwgKgKjCMLPaDt5zCCYaU9R+zA8NLe1ZS/bkmRjWlWPAtcZwI44YmyX/yNfltcLjzQSDT8eX2A0C
ydL6CV2JUp2Sg3vsNAHihGsadxmUu2mwBC53QkmD0m4I45DREOKjLH64hLZQxubAUNGYEHUt4Wry
F+nkG7d9AT7rrvcxxAsx2jTB87ymU/7ZSbNNbftA1y3xmdcupcz/9evBlOZEePNQLqU9gXm3jgnL
3i/XyFthbOdifrgA31HXRv49fRDWMEOPtfkdhUhgxluzb0q/L9MrPDVG1e18uzJhSTouiEljhTMM
EfdMeli1zGNQwcet82gUugP8xqthZ6sRhCB2PR2J8tj72q6sOKgzWU7XgfKotz55yiLH+Da7jm1b
h3NMJijoZERyLzMEzQB29voFzGH8PdtCXwIBB2OR6kOw2nQhOvlW7sk1ThrfnrGILDMRRjdTPyvr
iZKhylMvl9exrbMB/jaMCA3UOTatS5boOW3Kw6W0YRuO8xn+B8ismc0XyL7SGUfgfoKLa0NS1I4z
5VPltub+8JeS63IinQ5rmmJ1Zeg11jXNhLrWIdnQJB27YHby7KM+KD+dNtCxLqQapTZC/Dw3fZml
G90f1MPcuGaFbi0A9ws6wcgEbl1uxjBwqkRdjzlCoo82358vbxaFE1EwDyIBJPJ2gyDWypEFzd3D
BTGm8MTmfCmn0Of6+SuT6Ek0Xkhf0oKX/sHm/+ov/GYaIy6mMksahjFyflqbmfKKgqqU+UvqpyZ5
LSriN6BoN52KaScXilcixC5EvNNtD7LDCxSbxxw5WFHfkrtdUmBLLAaendiQ+SF+uIYtac7UyyVr
QkfJXEpGOdgB4p8UhUlsyderXmZW7VWGShqogKjlFbZaDTWska2mwkfntQZWFwMFsGtQ2J83WW19
sEP+tF37QK4IlqGloemd96GHrvxSjHDkXy5bFFkfdlTxJXDHLcvpX0pUIera9xuX2bL6WaMflnr4
MM96H5B6fhAyH2DmAhFS7GlywX9glomjK5kimfxaN8pK8RTQtNB7wbeHFuljFDIff72f/QSBe1gH
o6eUniEjI5DStxdcLOmnLS19v2ZekiMso76RvDh2VkBCQkb8MuYf2Czgy62QgvVw/ex1labICCiI
zskdvNhHi/OnrA9ulCEw8SAUzM9H1kjR5toirfxK6YjZSVa3dDnuS6hKwt9zgLbAxemHDr20wg6G
MlXQ+NdzhmPNK+9kti7m5AUKYhj9TQJijKje+dl5o6xTt96ecasRRXfaAt7FY78ksPy7Efk3rPY5
AO2JnVmFo09tzcOFPszd0Uxzv66ZEpUTEXnE2YhgGOGfDx8ad4GdBJ/6qFGmWYNFN8b9KF2ztPsg
n0gvmymvSZbnpX+Fk4bIxLOOVzvcXkgvUb7oM0b669f9PhZg0cPdo3twiAgi+d4EdFJObkfQMU+X
BL4eAjUf29yekyMIwIoZmuxY3h8FRG9PTWnYNFo0OVQ2hmy2P8Uggm5tYRK0+stq2ZFGYpRAclXP
cFB1iTzn3wKe/0sb8Nr54H/3NkqSEVKb6mbWkXAM7P52Snt6E2HLkfola1vUKtjoU66H8FN23dDs
ZebNur2qhTKwYClt5k9KhWAhd4mczJeuSlr+MIE+5o25No0jns64zuy4eHHtkleeVCZoZuSOimBy
eN6y5/t/+GJy+VnBLkO2B+pr8sdJeVGS3XoEo7htqcXVtsC9GwcmueNo3LiNEBbCeqKbe8JHOcU0
zc+Lkxcb1WSUGhRqV9OtxU3i/HyjVjaZBwu0MP+cpHZQfc6oGgVApoUSAPi+w1PPPB6wkMbLSLtj
xDXP/GoDf4Q5vxzSKKq+NeeBWMiK9PqdFmGYae0EpsC2ew9BPufrTV2Mvj8dKW6TXn/rU6Ywbg8p
qDIP0Hh9P1IqOZTYSezzsTZKkCwiYWpiFNJbrq9WuzAH2Uz87tdXUo+dl0Ho+ZCYOyxX7So/uFLP
3HUmkn4qP6WQqbywzWCo9nVGGLAlXyrPz53i2M6oDfEZIWwFuc4qpIHBQwIw5v+RVKG5ldxtJDRZ
CRrFkXR5B+VWAiDGhFh9kzxe1nFklz7YM2UxY9YdetdFWft5srFDpG9TTaHaeO2WzoYYwxpSc38b
YChyJyeqljohoFXmlVvaPDLo6EJDxdEGS3ZxHiupbiI8pTqfmFW2cOjnKUTfSRP4icaJJuuQqNVb
630LBzlkh4529wyi53QjMxTPAre2rspkxQVyf+GJ9GA7dnJD62E30FfoJSDO9ulk0Zz9zp4FwgT6
7aVA66dyNZ34Pnd2r3X2NUtEPQ7PNEWWXL0DDWc0umCSy3oNWcvMvM673sz3KvTM72Z3jbwdFjrK
+XQJUhBWEDLdabTD8soqIp0ekNSOfn5f0PuBe5xyCv4+bKf5egS9Wc8BWxarmjoczipYkLfrmauj
BkJY+mUmEqDUYUOgZLnxUMsUsXzftJrQ0VU+JMbuLMa4qDbCsz5rzSZH1kDCrTC6EoFvcB88W6hT
wvS3JWHqUK/p+lZENngGphGHQMXjt1/VyW6IAOQoVnBtqwlimoyg7bjW3WgzujO8n6GRxt4cCBf9
W2RngKOarrpwQ2zI7PfbWbEn+Qj+LptHrA5i6hm00+PUOViovTsI8fSULlYJWQqRE5H6kDe4UBFh
slb8W23NBjWv1GjogwuB3xcNWl8VtwO4HpB63nRJcICkXjqFoYvj0tHp8o+rqKjhofkjM7be9f0c
rHiBqM3ji3Q9Fdbx5gRL8/0SxqVuRwndUbtYiui4tZj1CGnOIV4mSpOwnpmgi/BGhIkR1yDyT4b7
rSsRq8VhUnYIVJoi6jPu0j2zHO2Y5S0tQ8xOnBFNrSZ4vMSQ45YmVq52Vj0ZTI29s27Te9+nMQGz
E28jBUdziR8vopBCjt7Wfym8TTr9VbmOhqQS/WqIOJIcF7msnEG08hMQwcq/X7QtyTl47Rvt8hIv
BN5FYSQ6wiXOfRuKpNu5WYI4L1Y2dUO/jw6IJE11RrlV7XVTEsAEuwtvEDHlVhdppoVu4SM33tfe
em9WAkgNG6IbQGCCXL4P1rxM+cReKr1v0hYW8cDJFDbtkVOJETiMoBEMEaSi2XS2Cg7p82U1R22G
Pxg1Dmxm9bXAHMqUO9rTRAlxIq3mmPg4QWYxI6dBmt05a3A/GvB6HVFjEHoByIJ8TVVudIfLOpgr
GPZQPwT0HScD8KPa/Czy6DbDvEgKw9rQkiGvvd2Is8y8HuYJxBGBFX0u+RB/6khSKbPMnP7FE4pg
rMbFio9CNm9I8CYMTGZGlawFqo+o0Kj3UEa5hEr9UhjwwlpsgCCy6FfxGYkW91jYrPZ7Vgo8e0zT
3XL9hG4dQextaFnYHp4o5nqVuNGHZqVrU0rvIkTVeibEPk6iMzifLUckXfaSkew/IEOfy6duQRx7
fQ4DdV0a6j43ApUWyg2tznachrRua/ppvPIHpUJilu+o6x5hjTWvobs9x62dZ5vHl9oyMoiwHvy8
vZkXtj4abs81eUVrlWG26BhbpmyjjeBWm+B2LCITK/olnZHuPLtb+Zlf2YQRENavaNgFqxz6uSS2
HJ2K3t/Xhd+bYFZpYXNKBbpvsj0QdhVdNVHiROtN4Qyv0NP5hoPeCbktNYRGhjuileSatl2OZuDE
mASUzDZVNRDCZu2aeDuZlZMlaCbspul0L+0Gre4ppJKlEkdaN9IH/nYp6dCDJXZA4UZ5tZ4Hb8LU
hZObyhdqhXYBGsTcOgp6cRqkvaU3RnutJn4nrop0WqL0IZ+XLh2uRdH62XWGMpkzvtumiQswKTVD
altewX+z+feEBmtkwZ3PHSQtnTZzO6Vu+nnwTYs8VvWrlCt056Yvb9cgabgxp2V/FVeXwUSY4lEY
HUIpberI6g5Z68NmmWjg8u/CnsahpSIzBeTa1RCu7X0SDFD7FEcZqsMN/I770mFt+ELM68GYd1r5
Qfe4UhTo40L1msQETWI0IOyXTLHLN221jfwv6a5568rTuUbu9irhuRAppWOFqX2FN89GWcW0Ol1H
y7EQ+PSpA0wrCaekGAw35QujYMDKuW/cW4n/Z6ZoYfzKkl0Wo503wRzEXZ86VrdvVxoTytv0/MK0
75lJds5E6VEcFeXVMFUGt4zH81yb5g2LtrUY6/BWeJs/p+u+pUmyOZguB0Y1Y5VNjqNQjx7nymZD
wkJF5LLf4W7tJk8QGM5i3/QgzKt/sDrkCu3+8sRyGbpGxXrSqB8/t21jtiSSwVKJXetPU/OCRTbb
yMKyZD/gGOi0/sKZHFC9gv8dLWfC26rjANOnIEuh2+LcrrPyphOW13f7Cpn5HH1W5CPMSTVL876K
0O/h4CmVM9uQtfZGPhVJ5iJpeQjliJRo4TU922pzSj/bXbiaebYN6Hxh/8S2SjZWoEQDMztsKNBM
TdSbnXqFV+IdXzTI5TCZvccq4TvRVPOM3MRl9DZljTxy2vX2dL11Y/gFJQadvualMbfjFJ5BdpfX
kKNOwEbBaYJlcog1gqYX9qF1KjSe6HOT2aUC3xryBg9sT4RF9xSkvDL7UOJ7szaHcprSYLr5H+Qa
dJD7Tijc4pnKZOjMgj6TEzQWMxuT21TOesxrX0c/vHIQ7E6ixKknVj7FonNcjGPAqDo0paXIaXdZ
ZvToSixXxvkybMBNsS4GGmB9obQyIyWNnfNansPch3/N29LMYBe0H7u6XIfmAZHP2oheB0EUb/+P
9DLY4NBFGcsKtxTUqNRSmalf2JxExyAn3U2purHzbLqmXR2q3LDUBiEt175mK0h5WraQc2Y/5LTk
Lm99QrK++ZJEm9mweqdLuCNN7sTvLpHZhbSxaFI817t2FkUVPq9BEKprrIIS3tDlfurzmSZeiUKd
WF7nPl7e11ShsUGINhUeKRIZoWU27AxG0pRNFMjV1XGpM3Chu4tYrErd3myTZwXZ3GVmgi7NQMTz
2EZ9b8ljjiny9ne62IBISW7IKzq3AWToV+gqG1KjF1jOKATGtx5zmu35dZDZ+vkuLNJ2Xj7V9bQN
xVWnSXnswxz4gEE7OVKasJx8mm/xKd2cUyGI9Qe0+EtFati/rNHWhpQ9nZfJ5QFVCN/ErLHrV6ll
1ZhtYUT2gLLhFeyKALBZAG5UGADsclwm1WKujGTIY/QvO3Y9LT6PfJYklGfQtu9Cs4qoxbO5/dlH
YNp8mb2m4BCkytUsO+dMtlSVa67T6cbkb9P5gBya1rwFxE4mfrkw19RbGT6C+i4jC70kj/hrmhwf
31tDUqSUD/Bd6xM4sMyL2pz+UziaY+BCJZbnHZAKXc744RVPWs/sJgYjr7MuCFYU2v3kAtQfhRUq
Ngc5LUafeCFAC5FmzM9Se2Bf4iz+qLU2Vyl6ZZZohTkVx37g4+glb2tPmv/2Yfe351zj4Cuv6UUt
bH0jUPmgW7k892USXQbjsrKl1xrGezxTZCFtIZhZl8e/bMJRwDJ0Y0Ug5hf7dAHHJ4xxEC0Hu4y6
8ekaj1TG77icg7+GSjkO7lWCmbW3WnVWUH2SA+6lE0r/Pln+Bo1ls6QKP1HEtGLsA/8Pjx8Sy57h
FKxaqNg9lBTHJEHcKGmAjtSbTCYsOTwAJUIgMLPpTlXIvyWTeTXUeYIRjIbe6eOtHiRf5jBYuAiz
eiBv9VqssKI72kgUBspoXJdPxH7JfIm8HBEbGKiX6B/ujIj1DyMt5cHcUJuFOsiQW4Sp4naVO5Fr
7ZHLVL2I/UKU3bdqyg1k4w6hgWzGTZuZe0YQCCBGvrlgBukZEeqGzhz8U54bmEp59IfNPiAB3uqK
4JxRE9HRkoxCuILF/Q4ny6phaBrVup+XnGOmjasq0AXWvSVD80IVipk5o1hw9kNtNxc0QDrPu1/j
dW+pEHMXLpV1ZE9osQOOGANZ/gPxHgzeXabR9jmtcKwsr87sqF0R/EHFczIRYZ/Z/+C/OTuvHbuN
bV0/EQHmcDtjZ+WWl24ItazFnMliePr9Fat6w24B0j7nyrAsd89JVhjjTyM1/0z7/xv759fbSA1o
wgMLtYP9CzIphLEwSDdcnuzalfzc1JFtwgxVRQEAUlF3JVll8jGi2lf1frCfDf8HyvTNGFk+DZwM
Ti/LcR0WufMWn0VgElCYeTnNKAu6emTSqFjm7pSBcZgGiTqMoZrPom0aEIBoHnlRKXEl9OXQN1J6
pHtw9INxkL+Hdab8PaT8f1S2EfFAoAlMFgULT4JdDjoZNNvfpyZMKvGxKGrZoGndaAas6FfnBDhq
/RPt8MtTR+YRwZLLdEq24ts448BMDd81BvsxdCrOCH1eFilHAL3mzo/ni5BlZ61O6Uox44i/5K74
/Qr8NyjOQ4ekh2swfdPChPUL55KjR+0GLxaPqUeoNcJfQWnNtbI3gduc7edvPUsTzu9/8S8b0DN9
mZ4ZwHc4xCG+AbbsMcSiFrnTo6eqrICBQUiwNYU7uR16Bl0AimyKUvdnopq133+Mt99fHgRc6QF2
OtD5X9QK02yJIanm8hH3kUItU5/XAISdURKxQTAVnOpqX/W//81v0oKgXqWgA2k/VCysQPAW0OhE
lqDpjY2HtBokblASSWL5eLe7tic2quPefUHrKWkRZmhKgGEKO3kJs2nlVe7GQRJ/tto8R8/++8/2
dolivOBZeGzpyII0eSub8IcNGUAQmw8aVvGUuHKcIpo0tUTnOuGQ0mxQ5RPwb9MP/x8OqX0l/BP4
saGKEavYFjGr9Ka/HJLkwIZo+vuHQpB9hjZXPRMkl8L8uCZj506niRhrk8QvX5YzltMz8YQQORLM
jhETdXh0TUJUbH7jiTJ17D8odN4uZd+yXS8kwgba0iP27Q2NyDUjEOxHweOrKU4t1NagdAKSCnP6
pJDkfTxJYPDDxdoqj4/5+1fm/VvSBH1rOzyoMGAro4j6RdJEKSAkmrs+5n1TcjeLbmDM7mMkojJ+
TpbF8EkaMlZsfB825QTU5ubMRztOmgUMoPs0Bt5KGkq7dWbz3zYek4LoJQs3k3PwB0sgtQgnSnS8
0KshGfEmIZ3n02zZCecw0CZMjotkiyeuq/eOBBTOa2ygUmiq0dImWcSIbr4G4yVi2Sd/NHjVa+gz
vcOUxI+cZpya88EIhTcX1DYNHuZTFxLcQ9aBiSF7Yz2EIVWoPiz8EtzpU4KzKUuPGPsCwgzBmJ0h
rA9QBtKaKQo5d/lqEn7WkuqWpNNUXQunkVKHJCT9xj6WJODJZF+PWpYkec8ZxvGOKc+o1c6gIKn5
/Pu39ybvjLeHVYg9hyAXJMui9/x3JUD2aurOMIWPGiVu1den9KMhvuMyMuMQHyiRlLB4PaQQhjUl
xdYXV6csqUU+yWvM3Aqp3N/cUUoHlQdOf+0KWqr5Yi52YhJa1YV+/CcSUq73f25YbP/IOzg9cCAh
Enq7Hxws5wDAZv9AM9h69Q+8+alTXzAC0R1pD6Z2y221IU0IWDlpR9WRl4pAKpj+8HzfVlrk8PJJ
sBvLtFwe9ZtKy4xN4CPW1MNMqP2WfnW8fmyLW3QVrvEppM6m0AwQRld/EQm1sGAX4pdoPsdkmY3o
aQncaibSk0ohmA76w89lIxse5L5h+I0e2hluNw5UVhHOytgYL7//Dv+WR1CfoVTxsXX5mMQCSqU3
uhmxol8KoNoegs0Ye4QBQ1w5yclYwL3Sw/9XdRCYiFE9BzY5kHbtt0No4Uw6enKvetCEoq7gO1Wf
kyOQ0Sx0PkJn+w/ajLfvi2OM8JwI0xKKM+eX+rwQnRRuzO1DluYBh2VF8+1/e/39ZYBQ9H0QDZJ5
iy2BSfzm9w/7l98vc70dby9HCSrx3qwXZg2k4xqSk6+tETOHmuyp/+XaqiwP4cNtZ+MM/pNK6ZcP
wGtG8MS5gJPL5Ir594HgAx/7RBoMdyjp9hPQ3ZtsffkxdVgia6y/qsPB2mdD8PX3D0B+wX9u4tCi
NJPKBS6W6NdLrVhmFytqst7nHJDbZ+JlhvCSDkQUV0c+dG8MF9/GLPyHjfpmGIVMYab0DyKUSFSG
rLk337vwHLJ2q6a/x1mUdtNT4LbN+hxVfb7dajK9JizD+TpavWS12Tey3UUvL1uXLCb9Evy7yyca
1yFAqLcdscoA+V1ISJdol2br6QTkLQU3WbGGMGKZFNzC4XrsCciShi9YVamI+P1jfVtZIY9lYSMy
RXtH9f+2yYm9uF0a28rvx0g4+61L3FNwIBagL8jJqwvh5a/eL2+FJnmZMNEJU/bYCBr/8JLfHikh
z5rXTMKmzZH9Sysyl2OUOOOa35NNTmWXJYjRAH1lZadgwN9/+V9/HScX7B1GSESxlHT/XtN55nlw
mJt3RyxJAFCW2xLtdUtBATu63Z8bXO9NWAbPGKAR5Q07OfRMDDVvfuUwxEsXUSPeaQFwvvsVl6Rq
t+dpmCXXJn30gnTfdcRJd+xrf3DbJ3saN3JGMUnHZn/vtugkxINGK7WhyktQrYOtRD2A6lLGoExa
WdTEc4TdrsHZ9d5jIlBJxiI/VV4MK7oMnHHxKiksEpVkz0GlItdu6ZPs5xFvC3eDCUv5nXY9fqkk
Xt4kJJ0VZJUk0keCWvnroVJMNfUsO4QcxSDQbBOXYGSZqkPromvgMkUlbVyVsKlGA4uU9fTAgpI7
Iu0FCaHHMu6g+IgvhKy+zRTxJmpDGvS2oJYfFGeLhCV7vHH8Et0UNEntAUuKdpJfSaZEvFqkhtyX
AL1G0mJSofhRTRxuFFg9Y7T4OKqjKGUL+LISGzlcwt5wE+LOekL3/OtQ4ciJmG+3YThX4IxJqhXf
O4cj2Yj1TrDYv1cPSzcr+jjOlcdYA2eaLGgWp96eNdoCrim7O3vHfBQ2DLgmceJdg2rWnrnm1xh3
4GoRXyolc7oTJLFWPsygI+bYvtFcaOMSYQ+CsIPM/9TZ6baAmObM/VCGrCQ8DiCcRIRJGLP9LxUy
w5P6jQSQ76M75/jKvKTMiKXmcWMsqlK+Jdhoti/X2rJ5gMZkS0Mk+oC+JimUMt+/q+x2joiGDIbp
c05GBFZA+AVvi06qtMIORKLoxYyroYIPJR4gcY5577oAhR1O/+8In7LgOEK4+N1ZmK1EyAnD5otP
zJCBsYb1MBLE9AgzmbRieQCbZ2LFseQc+CMQzLHITe/aJ7XkVWsghag8oCdZvL82xWqUxIE775LC
xxd80iC8hrpsRZxrGDqekCW+EMsmZGkGBOE+9WY3F+mx26Zi+0JyLp/L6Qxr/lmh4iQuIyUS1Xte
+DkbwXGU9T8AMyz3GVJcTO+Ix6la+2KQB7w+B+62GOM73Hsyb8bbXEkbF1jmB+SM+UY64GlQPLBm
CEgXkPpLLEU72xRmstMk5c5hsdIr+xZlYZs3sDkBvON20WIATkPOAtLQIr8XH4KwGA24J4Wwc/JK
rKVXp4Au4KLVd7OvVeha+Qe1rCfmePB99o0rGHLbJadNhOTancVoymWoxAoxuXDbTUu0rSiOQil7
VKteYAplYSpNZ27buWeixSTXYju1XcyQufe46iR/oR1dfl7MSX82u8qbgHDLNEkxivaxeAoKJ5kR
emk9Z72kXLb6m6olFq4+NjCzhMvGmrk4G9kvCk1VW70Io9D4KrxeOOdIHV2a+2NWAynEJ7Vxxl3H
au5+S/2YdGZAn5fSJlJwVfG7FWsC1MvtpYH7MjQ5ibV01UU9DIpPnE1iPi8j1QXcmU49SJJu/NRW
dpCeG2I0KyB8RXIohsoPFwl1TvNW8gJBa+QT2hZ8FqgTeDJEsSsWbbPNBrrBVaapqpukXimCwODv
S5lg96KDfsYZZtc79eicOODXfZkGQO2oLVJLkiwd48TSRy9r/I28GXVQZnUccogyl8BjMxZNahb5
sWaMdEbcoeGiUunUZpvVz9vZjp6RB+EXMsJ4u4c4X+OGISQ44ExWgdIwqVfzurb3U2/gKXDIB2jj
eWTqpMSowcezQoYxA457lrwF8jGVnJei77WoQElk3LqX3U+ySGZYTP5+uSnoSHPtzt4D6uNBgYxT
zjzC9eoSFcF79ZU0pAf7ZV3W3RCXZXJs24x3GnVGkGOYrGnip2NNXDyr2kLwwfNWhzheaJcqnaQD
2UKmqpd/9V7u7Pv/LrbdADSv28C+F3Uh/76jgAti4+QDqFVFmZQma0u/INMkKds821uZbtnHfFhz
tEL6mnODkZpmDjd5r2nsh+kIO1yucPVVTtyYD0RPQgA9OpQZkFWFiiga1bnSWiVKvsskGWjjjCbR
I1DfskfJdVKnQ+j91caTxOpLGwUbZYL6N0sB+Iv67ap2Q08kGwcN4BeUSqyjggOVLxdPNWcknlQp
KAqUO4eOs7IecyNczYfO36m2dmzDbz3uqvRrArlcHyZgEuNnmfuhdlqXpZC3uiYlWzgLLkQNac8M
Joep283adT7JZABBLDiHtrJfRTB0BjYwjHgAdXES1YVzMXw0gA1TuXYJ++ASAQbY1M7yPgEzdsuQ
uHtG+dQnHwBwGs4TUeRTdB6VcF0t20jlEOhKQF/3BCZxAjCR1Z5QApITt9UR0cYN7nIo08oxtkvZ
N/L98ob44PpA1oWjXuiAARKzL1YpgtL8bN3LKXW6Qyy9apXcsZIlRQahBtixWnxQNkqWvcadVFGl
NV5YdKTcKJoTeWTiOZQrBsaMfefVtkehRYafPGedfJxYMEhj0uXTCP9MamemTDu90vTENt1cc8gt
iE/iMZykIiJaMa+IwGRV6eqfSH3IT+RGl9iojHHmH1ob1naCriNUKh6Tq4BPNcBRs/PVfRTZESSu
gSYYAkadTqp46lV5iDpEnhaa+U0Uz050E9oXxfzq5bllu8axm2XEgipIFVA1qMoW3bFPep5gPpuN
qg5FEk+SQx7c6zav+F4IL4xQpgKp1TwlyELRnqg9l0uBM5M00Hyg7ewHtGMMOhzrrskumRn77kul
XnbjozV/HnNSEUgySNEYfnB8UxLujkiSQXyOE1F7DZ4EafgnhFHKwWgBpOBAKXqMfAfpPUVJg9BU
JUJCnqlNyIhLNX3UHPw6eKVAOxfj/0qP0+BKxkebXXKlQbMoL3j/3VB6XfPenDMH33uVQSWgeCtQ
1MLs7qe13mPI5rd+OoVhtpX+rQYrDCatFNYxIZgi9Q9dLnYki1uyqI+j4DCaj6sJkQtLr0SNTumx
XuXvIQjiEKxJWY6cU7twQFevxWLItWhxJbNy9EPWFkRuaPywRyk3S5enQUmIMKTWY3imCVma9uRm
ZHzn//l9P/kWoyD8kHhPmJTQI4LUfQs0bp6/NFlSl3dV2SLORoit6vlN8sWrYrK0zeT/6RfjFKKF
B54B9vcgr95CcWXhjF3YbOldXqZd+LLSKQSI/FsSWEii6IyFsRk1VwXH/O9/8VsyBIifhjZ04c1g
PdxfVLAkthOGWdXpTT2vbejeAqyOfnIXkTGDhBuJwxSEDP1wewsdzTalQ1kf3Wx1SLPxuVN7+6HY
j5bRJHmkeIcicJrb97//kG+ZXOjbMATEdgKUK+avkUcrapcgaIVz1WJBJUdcdFxcn0vI1wyXtjQu
xM60aZAf4iUMwk/LKNq2vTYlIW/Zwa56oPy+yYwmOSKaQ2vM2ADXdsiJVDl9XVqVJblDWWnU5WHy
+pIpDSmVqkMIPnEu4Lhqt3g7K/D7r2nt8Oc/MDK4c8vHOW+Z5JNiZ3zL5Joo4Fibwr6MXrox7ZLq
pHbJzGNeW0eM3UikQUfSVEbtf9zmaImTM2G7afPOVjlyvkPFTf8Y9JbxYk0cKgRT7YSKjsXTemzw
TSS4xFijA09PJjkgxngkPblhYBdc9moy8j1N3RzfrCl9H/VcTgGZIKTd0NnNzEYkopDOZeUg7PaU
OuRTkjh3RSswGEY4GGwud3lHvOhcoKZk7JtxRGO3WeLaEqkjk9zzgcEhDWVgUV0BfQf7OwGjaBfO
q1c5wXOxxR4m28Al57o4x2JDEXzf2TF19XWbyDh4Qo21VjQwKHVakq+9Imvya7lGdfxoya4b3a0X
GXN/QqDTRuvT2g+h02KHziRq4BnhliCjFQSerrfmgPdtOTlznBnFWdda3jCEi/F1XYkPao6D05PM
StR02Rif3dk0GaZDx9ev5aUg/8YOrlnolZz184oZAKP1Nq5lcs7EMEAL7BqDSjEqMU6n4AdxO2l+
TWhBGDKSMmDIKU59N84su00FcWo2bUbjTGS3bazs4ZNYhqBLjqOz0skfORlRfd5WxBZN/Wd0QxvW
KLOLCLP4QGeYZ4xXyZuAWQUeDTbTV1JmFb1Q/drh7dT2lpUciyUuiR9vkTzAnOn0TtU0ZWE68UL6
ImaawIMIWxmfpLwKOtJU1wIGr5QyQfVtYmukwXksWllNC4xAJJW3xuxNpMRT4Ym/1UZK8hq+LyUx
HpuBv5J61p9mpxHE2OWhkT//YYsRA/FvHBoMGBCYo50YahfJwFtiDMtejY6g9W5Fk2aOOKBkTZr8
s4WsklxMTkKmnZCP48Fulk3NiPGW3A47Dm7mkijU08IAC/CwEXfjqSUe6WGexxZsbrKSz2XJCEhU
+1UyP9pBJUcyLK5/Z/IMJjYz92VS3CF2BccrGD84DuZp6vlv6bWyC6N5lxfE6twZLalX1wlbRHZK
m0x8j5m0k18cL5txwdlW/5EYhKw5d+1olsd+C70Vb4Bvz7c+Gk5GGTlx1J66OAnGYzYuCFJP1lgs
1n0U1e2TEayBODBSh/U2Vel8mukGGQmRhu0JdKaJ7hIG1IRk6tTBA6EBjLeeUROHfNki+FTWk/U4
9a6YcaY49jfLj7K7cvEG/wBKlD/1VUTO/phZz0vFTJ1i7L8zQ6N7Niy7eCpdY7EO2+giAmFSAKgR
M8GYLxKGD8BVcOGnxXO3LDrmTl8N5gMeHOPvSCTOlXzD6rRihjija06OgTeEN3xX62waKWeQnBLw
2SdU5TAgACGoK9oexi0mkT8qg/WLWbrbBVbfbY5MZhjeiaxr3zOjuH9kUMt2YYyR93EMDecaR2Zz
bvJWJhkCHtxD5tVXk86BmRRtKaNlgkeSh+QIu3D8bLae95/VDtMv8TD2H1bY+YeE+LHbcujH4oAK
0T01WWNRL83b2V9yF9XTli+3pjNO9w1aqHeNzViYbe7zc5G7NrFlok2YYWCtf7fhXHzqJnd+X7nm
eEdIWfo0B2bFTPY+785l1W/3OKqiT6RulXdWEnvvQ9TR7iEnzfWAWjy8NxG/fim9qf8SEWt3RXFj
HMFJ4huvn1puE0A35jvhhQQ0Dd0bxiXWn9pxrpuj1OBfnFUY3xma0zxETQviQdP4CWW2jcy+d65z
0NiPtpMw9mgT28+ij5sXZhaSzbPGxqkRRQ8oFVsvFglqN0GzFjdO5q3vNttggiwjD69WKsRtOufY
mOJtRU+ehfkx6xv3PUnFIRNImRTGb7EYv0fvet+2DAPKw7APLmFZxP9Fafwc+c30YnG9XdEpRoeC
oAdMXh7nYVaYn10O4LOxFOE7LwmCG2fLGuLJBr4AsLD3OaSYxzo/47M9NWFTf5+q3GNKeZc3DyxN
2oSondkndo25i1Ay6ovCekgImPm+ZK5x19k97i/anVuP4+RDw0zGA3dm/UzGzHZg9k3+PWXMXHmc
7Rr1vDfXICWxhamZKDhUwsLBhzqX9QsHKsOCbP6RH7h4CrAlLHmH1Ta6v1YjmC7M7stvi6mdODPS
rfhAROH4YeaygY0f6utEzNUhBIb+5CO2ZFxm1ViM1jQykdIhg58v4lIm1fAfiwGNTynF2tmYYZ1P
sQhMBi8BzZ3xfz7POXmAy9R8ZaTJeEui/Q8xOM8+uD/Z38VyMaagOG6R3V1ofFrj1hq7InoAq6tu
+GKlc6Q8ap+oKNLoArUZC7QANldyaoDvYF1rOV5rNLAHyCrzOwqK5ThHHiMC3JY5x8nInNS2z9ya
cRZZ+be/1d5NnhrufbOt3Tdsa8ZdQUvD5nKXx8R15rspG3IUH77HZKw87P4zc3fcW6vnfyGmrvtQ
xZ3pnuq0GC/+OvvPtjVU/SlmMMRdMHqM05ooiH8aaZWuaCJbxmoiGMutc+oN2WO3OBOhNjEjNNuC
SVaHKMB1HP4Fac88vKGXY3V4wneTqOyT2cxI0zd/+NgQ4nae7DzNLqAY5scEJoAR7GEV84UazhLE
vB+x4xsfLDLgfjbOyvETZc4DXpQ8O/DgzbuZPLRz6EzVZ+yZoGzLFn6PnSb5UiBpGA6NlKgceArt
JyvKvUu+WKSyZ3FfXpMmzL65/jTcBMaavrgD+gHGkQUkosx0h0w2Kg9LXMdsTSy3FwL+urvMzuoT
IVugYG4Rn/Kszf4O27Q7UviGH3qQNOLhXEbfhNtCQz+MGGvs5L7aRHvfZesTH/xHPvjVj26zashP
UgKbwuHs7pzxjDw34/+Co7sr3DF6wrTknpk/2F+cbk6qgzdn7SlnLNiD2y7+IWjNb2TruPdLsQTH
KOUQqgBjGMPA3j1lfVv+tbl2Sva3x6i4qhijG4aE9Z99MohIUiuK7MlgVhRzu4bmY90v4saPjO3W
5DS7zusa37j87vwUCNf4mIZCEO4H7llelrzI6muRhGn+U6nrQQmlonjLQpIiis2SmSHZxpgUcgp2
y1i7Uahlx4yEcapIO0oy/Fq6XVTJEgr10LEjWtU2zFKf9FEr2QsOFPo5BXuGY5ECHOLLIyD1PJL+
V0bHpUzmLXsOMM5Sx+bMgOCveCrTiuJKNqXBzudt5MVM9cFsJ4xTB0AE+LklG5Pua+xF1SJegZat
RtpB2Y8r7Taqvdr9obFXqAuiQI9DRartiYGdYntEXZP0N30MvUE6VdKu7YFd59dPecXApumQRN6Y
nyfC/NKzMfROfzKMGkDDiOs1/GkSuRrfEVlvVZiYCko8g/kG86WDfq8/uHMX53+NHoONWuJLGML2
kTDP2GK6aluUtnkP6bt4/pX4g6TLDhORsoQdzwTor+eY6b7+wzIFIKXbGjMP4cL0XC6uA+Eb0g41
LDBumuHMoxKL3mRR6ZwUYhTtSWjdtrWMmKUFqcafBA4XEwJJDAne368hdHYbkgvpAA3eCdenxAqZ
E3mNixiSHdyt2PzvMyEB8clwN7Ng6oVV1O91Kn+1QY03vI4EblCxJBECuJAeJOUxBqmwhv/Ss0qZ
jbnOsl1YvEpCMfgu8B4/qdI4Mw0Jo2l6AVU/dtADLrVu+KAj5LSjK2J8se+fY4fLr3+ilgItZ1zW
bmZSxIkz2VuVH7fQGNbkKie68zsVschAMOhZhQ9KEoT8qp0r0VphZEhSv8o6lxIxtONwZJqSSNWf
aTpGG6+a2ZaZ5Kk5S0JYKc9VH6HtEMroKpQRrMtqCbHRBUno2pz3uKVAeWA0h6Q+TeGEvNtaCZc1
eqiZHcH8YkivpIprRk3xFxfrNg2EJ4xbuD4nI/0m4NE0V7pvxqe/i0XTM7gn8oM+v6cvxop2EDDA
Znu3JYzgEEcbI2iLi4Uceja5mllRE9U+oDBMlV8qbKDFsTmarqQu4gAFCqB1bBnEgfc2IzctEs8L
LKFX7RppulC6MRnSBdyrKVCF1/lmyEPXFsLRrlIo+cSmOxjPYUaE408C3JMGyjIOay9g9TBS+FmR
X1KJkIa3NOtEjTIetx6IJdjmjeCVq9X000rQvkJaO9deFkQfgSFsYvF29Fgop6+w7Q01tNEUwLeH
2qEmwq+nDDAaRHYUD1M3reSgXjW86jW9wrKQ1QCoVdxsUFIijeQLjSlYSu8hL9wW/E+jjsGuUtdW
WjoLCRv6S2oxm7aa8VtT+8RFv1INEgvJR3Ft/F7Y8mqoQHjuwYAAw1sql2Mn1Q8vq0ownDYIkwZH
EZO8Khk407lfiAKUuZEj+hkzPWY5nQNuM29h3pZm9zQPrU1/ficEPcriRqnZHkpy1ZbnhVyw4UXb
OBtm5HG6KGXFACqV8SnmoWNmt9YjpAw3ya+d0/vGl5xjwfxskuDbcjpHaV5dsJYK8Y2uLftey5Rh
BmqRiVB8ZN4fI7QOi9OD0w99l7vP6Zbk5UPmE+5+6enH/A/qLBl9mH0ItR1XH5MKz4HhYRplNNto
/i+Srjadphm1EUMoW1wlMvlE7XLkoNBGZ+2xFrtKnAlNLMm6nSRfT4wDnjbEEpVPKI/SHffsWu/b
HCxW9KNJKaVfCm+UjX6vpGt60+7mCIUCyZmm3HZY7iURNLaY1D9WaxNX31ubiDJGNq7TspqH1SVQ
OWMOmuQrdBSR0tgQYSw/DgZ2sV2ZmYkiJg5qt6Uf3K1ubTQj+lCPqC+KtpJgfbgyIDWmfVz+Usyo
NTQJT8pV2fDbHhOp+AN1YxcIrTi46oX5prCA4e6QdwBU+MM5NiVrpPRM6ozW1/waQNi0UbE6PwcP
3UaFzZvJAB+0dxlnkNS5KBrIXgM5UKAkmdVeTgniau+zOsoIJpbOOs2GK955UACKSTwi8oJZ6far
cZB/cdqpjpihPai6lNke3Et+RGtZ5U5tBely0zsdvtNXGGYakNFd3wnwIz2DapkAm8nrp+la+eVV
FDETD+T1oz0bDZPXGsgQYVcLE0/UQewjF2C3YxGWsh/09tIZkwmiONJThKqZ16XWy6hotzybpXjB
YfjW9uyLdePsX1boLtJACwBg5i/WTZH7wVmzXt2SY7a4FX4pTwKgQVnzKAZ1bSPpI6oRAzTdwSqb
jJNe+wZUDuNrzuoaS15X4KLlIpuV0EK9N22C0i9bGfsawu75uV2fyOPGn2N5PWfKURE0wU4I7Awk
6QkTJ15NyJ9BHD2GVqamcn5RffR7mIO7FWLqb+KsHpzpTGhMU5Z3wJ9h11+tgWlX8NGRvywkVvoV
i/9Keldh4loNQHPEXVGl0nUoiBZFYj+hSCBO6FA4JS7eG82JaXmw4/aSz0EXLatSLPpO2jJGvGzH
H0NpNZP9yendys1OninWYL5Y1iojwEyiIXkyikNvRCS9IK8aOgp4yZ6XlI8f/P3KMcpBXrQqtSGh
AZWWyF1nrT2NlMTyp5JGKB8g4QiyAmh3NixGhsizMlVaprq8YMl87NOO9NNCJKrQPtFsdYBjjOCO
pr1Bz0GY3F1Dsi8fbdslce5obtLrXEE8M0TeoKU8ITuoKJuYiUFrekqcdAmKk56LoL1cUUhuhf0l
J+uojJDd7jtZL2O1oZkDOTrxY5IZy4YmiBzVpvs2WGipzg3DYMR6gj53+Ra60nHU+88qI3DGFyae
7Mtrl6slSdOwtIsIqVF19oMh41mZbi9PXe1h1kEAyhPH0FBZRhCPIgVZ+gEWfS6lch5lJv+tmXq5
Q/M4lcRatgTymm37PQV0gD3hEfZGTlQOSZRDjj6QDCSWS7qH7E5uNGO31jIJzUNrmRDEpyTctWNP
pz/owDdjIHcUu5LKOtW6nBbnAK/ZcRnTnH4oCiKrnKeGoo/heHWOMwJTMFcw/1/SVBtxW0VeTkD0
CzMJZGlgxgmE34hgkkdU+wQyMcBkpDoirW3BamwctwJRF4gzqsSKMVN7Ga2lhZg8mSZ0KwwnC4bT
a6Idw7B4L5YaL9VRtPDBlE1G3Ygiwnjl3RvYLvgE2jTtDZUkq1dmAcFD5qtb2P33ovD2vAFV2gLC
9LxApchs+nVgkek107e2JOIR88i4mzHuSc+/hlEMx3DNsGft5vCacoyqTG4bJSILS1NuMv1cif6W
OwVxgdyGSzzK3WvOHCfeIRqI8TBPS9/OFcOw97sNKF1qLVbAyPkcOOZWN8gWnZxcVL1mdOdB2P/e
gAykQN7qYz9TcZhaZMlcCWm01W3SSozvYJ1qzMXwH6ojTZpB6tPGPB15ZuqS13uaeXDqu9MT55dO
Be6tViBHqguSEURxUakA+sA2lN+cLy/zA/T0sEqJELRaJ1DyhnB15KmrOVZ3ZaxPj22Wn0gAyB4d
icdWXjn6yEaJJM/2ySTDDQmnkiaUObEm3knlSiJocNsroitntm7bvfrW6kCjdZicdJ9mFiffeSKx
jC+jHrRachEKRZ6R+iNbyYJU5out/Pavb1MpJ5N+kC/fdBfwpgMCcEqobSA5Avv9JI2ohNBzVa+g
eJPhH9YtQrl5MMlxk6N6YbaA8YGcTELHlIxWvQdnDOVLV9qmPkykh1epqxNVcuuLXDv9IxXBoP8N
+EC+Iq3RoiGUF7Q1eGnIyIXQTTyiLdSm6AacU/nlNSJcKTgI8pHLtVam+FTJf3vS1Kmg0G0afLVX
FZ36yGO7AAFowaWSEaYE4/CKtNZLSXiYciCXuroHfAVogFHuM722TQqWBqeTz95cFxkXIR+mFKwo
dzg6QnnURtgceN6J3chOTA+xE1YgcRTyvmS2xtYTqkC8KvAGEcJiWuTLWDmi+WENCDY/RYeR6ywJ
3fRuHmoJPoTK2p+U235i0Ag/U7Zr8rPsNYyuFkU0I9Y7yVBfhHFjPCcDkhslsqb/QtfCQBl5+I97
xaZAm8QJQTCPHuggw6sDrhveDc2ozB/Q8QaVwbIlVWHP5ZwXWyp5VLGrr25mc1Jlusq/1aXMj6IM
U8JStORU9x2oBgvG36ERpUPUISqqihp2dXClKv3EbaUUMlcnRZFPogUbpbyJjTtLjfEi+I7+Rytj
9L0A1bajZWqt62dnpM4iz7YdbtE7TtWaC5IQvoeOa9BqEBQfUrqqyqcYb3X3gsyclj/gIJOvV8Fd
ZtbuMJnKAdFzAMy2EDUFXjEY20DgaDoVT0TVmNt87Mwlsqh6ZDvT5L0UrKlSG05Bym60883ZwnaV
sVwmEURIf+VtiqVblrEW8nZ5Myl8znNyWRMXscUyVxpFLvJV5jonzGR61jkbOtYBXag831UrEKpT
Xj9qfBTyOk+7Qr71wN/F/MESp/byGAIn+u7RVxMsLZtansnlKiRHKyK1RFQfQIw6kHWJwr9UA2Qs
CAcemXFjeWDEkzM3ob5EqsGWTuTXVIp/DltAtLZvOiVKRGckH9HgFBgwa/g9ZKs1I5X5Y/v46tNV
QiJ6MVnr6wZfuqL5K686H6VHZJvSJarloCFMxjmuxEgxJgAPa7Vr3jTk0ib5GNiMJljMS+ob8j7U
+j21kFWYNIPcRh4eAUzynSg3IHUiE84zxxgGHbLU47geHiuO7wYPiqjWd2VHsnt4UIrVre+leFbb
ffTtqObB6AEJOrQt62hTrDM6xq0Xd1ZbUatccLv1gok4RiJln/rcC+ZGagx1UlWnIspeda17jZbg
t2SXazyloamTZWUv5FbVrZLjz7JsaNQgGH1Y6Tgr7XWoVeXWeKFMBEsRt1BQ2eYo8y+Yy+WEAxcp
/rL2imRBfiKC1qS9wPLCdFxIUokLMCb9aYcow4v9TstlYZblF0r8dTH7K9n+obWewOhkrnaJlIh9
qVS9vmz+eXwqYIuxW6w6sDFetUNqH9+KTYx56qLE9QoW0GpNtYmCHOifprRzZZnRm74M+MFjL39q
UNXQOyctc+46jjIu6mE32WjfGnjpxtf1tl4uBV2YCBUVs6lKChGuFBHLeBD5M81w4n8YVFmj7RcG
k0MDGLExJ7P4qGwh8Ubyln0ze2NA6ah7Sa0pV/WBtbf404ScMDmnneWOxSeOO1mYk7ksH3houvKV
WivECGAoQ0TDGJVHgEtWn+NpiTmHvzhi3QOVUNEF2tvturKIbgum0DUH5G7ycNcydL0pgoQcv5cI
TJfdpwXPsQrWGJQ0tK/TNWBnFs5QUFcpAa1K0dL68mgZkulchSOeP3invRTVkLNW3UtzLq8wVVVf
qJJrZgUe1kp0qRMEZtwLrnls5npYxbORAvLSUYa1ZS13m8VYF4ZN+FU5bY8tsv/Fe8IuRvScxEq3
uC3Tn0tvUkNdgqK2849jgbrGv6a2L7wQi5OVTIwZCohUPnigyNN0zP1x7X4mdtuI5YSDcSueaLWt
8uS3oHDT14G4Ejc82RheiJP1ts0Jzm0MOHTdRND6J4lGWY9DTqzXvegQRaXXqKQTf7+mYnJu67Vu
yueaZfRfz4DWfS79KRIXsnY3eM28Wn3geKRTd83cTX+Zbdc3T7ji4uoaCz4fKioHRXfDviPxyzsT
guBewfzS6f3Ss7YulR2v5rVtzHm7t0mFORVNbqOob+yAuiDh+EVu4kbNehhxeU8nc17QfzlDOt/1
nvAbkBr6O+uh3up6xuDV5v6FcJuI9B97m5v7MCs3s7+4QzSOzWEKmX+WXdxyNpjFlDXG9GgExVKu
R7S5KPoPGRTgYhy8Op4LhzlnZu0EsLUGGYHHaevnFalTmA+CoWQIy9zl2GRM+skPGXOl0G+nnA/+
yWQbOBjqXdN7iJEZ283BSAsRRHckRWWjf3CEZS7bScBZze/Kxq/6741Xo2qJROrN97hIp+ZCkK9d
M4muNG8y4ihIdsbt8q5llG5724F4uo9ROTTGvdeQg/kj5FBuf7Sm7+dgoAYe9W/V/1B3XktyG1sW
/ZUbeocGSPiJ0X2AKdves18Q7QhvE/7rZxWbc0fkVUijx4lQKIJkd1cXCsjMc87ea6/onfIwGebR
GD2JzLyhMwzt4NUqJmZOAMgfsaEwvvLM78itb+pmbpGTpN5k4056eo3WmnrTYOv1s7lyvDpZ3Ga6
bd9Dcz4bh7YWx8oZyhhhXSGS4cp4neEutU4+RU43CNQ/Q6h0KU1jF59op4vHXPNEb/hclhVELKyr
38Xf3w/Kn0f8TxdCinVjfHTotFMcfB6R6vhkCdx+4mfEZ7TSJ5f9U009417Pzz/lxJ8/JPucX7L6
jWzOnz9F01ab90SmElOd77OMrNQnhyeM5yBagk+R8vcN57Pl+TkijSA/fVub4Wtxs9oo6VV/qGll
o/8HfUJQjFhX8z4a2051LmdjrRQnzHuN4UWa2qcSadVQ+n1IUqJqZMTfDqL/qtlOh6NZa1ndJN6L
+q5vnKh6Tfvcit4nEuIxSKqjWl73RW/AlZCnLLfPd7t87zt9+6tPdX26TCkdZrNQe8EwSBYPNjvZ
EtZ0FwcHzKMSz3oAlvbUn8g/GTnpt1NJzJsUaDjIpk6rM3PIGme7zD3SzEgVJO5dttoQF/h8mUaT
hjOYlBOSeGJtkhwpcN9eWnoVrU8DBw8yySyElKOPM4x+Qaj3Oc6QF1GITFO2tSxS6HA3tuTH2+0O
qY/mjsekG1j+FLyUS1K7wLDTNCa00m+bETr1XKpmEw5d27UeoimhYGUjjvSimd0W8dMyxRlHANPJ
N4Cvuo3ZT0mxdfsFeRI8ANtFuJ6I21xVWvVC4rAKRrOdGRkVxZcc8+oD8O58VwtneGPz6ZvAXlUG
sK4Z4d1ZEl60sJP+SBMR4n03NtPHmNKD21HX1TcJXcyLMhv1g5ONYzhMLg9iT3/ZeG9IL64CSTBl
t03GYn7rDCRlnrOKKfUnOTSvbdzAZ1nQAAW4uu3bDrPyEQ6qcQbEQ2fwO2XJshFm2V5Y5py9Ihdv
L1ndCj7lzEgAKJb6fdJ0ys6OWOdxjC7jThTahBebIlt9RhbNqlY0df/IWT4+SD78ovOietDtIEbr
uRd0v99xXswHYKwJqo/ORYrACIKLlzdSvDKCyM1zQZlXAf+eMs1PGGi3XteldMg1a7S2sc1Jz0sZ
a1l701zTHJOLE2eIwYR8XasSBVIMyQNaGvM7dBQFEJJFYMQSmdqeE53AtLiyC5EHGQUSc7u23ttl
qgeZpk9nWRRrT45a289Qh9K3NMmHA8pH/XKaNe4y14o2biNU9EuFcRCTzB2/p28/e0KNugOojfoL
exs7w4hp6YuiGdUmiXnuKPXuB5T3TxH1EGnUU3ZVqW656UXvbk1TnTc61P1nUYrkIUpNyzfdPN1M
yhrdJBnaHXsSBZPYQcw+SJf2ojJ0ltRUScYAhV3ZbvXSTt/nWtFupSOTOcxHtXtD+zrbAcpGGoBG
ooyN1+QxK0sExdJvO3yQZC/BziqUvLlw+rmToTqIsgxGt9IRmqrpuMUmPr1kLrVYUMVS9YURjQhD
ZuOYAWY+N9njj2s8oBtMFvNWq9piM2QRwfGQ+vfg7mI0kf00RXu0m0Mcsi7Vt86wxGfAXqUTNpzg
rqc4nd5F08dUb6PDRF7PGtkFvBH9Vj+lnl6pM7FETKIzR/UbiMjnvCym1ThaN+3Yl2+FAmL6LnNG
Er/5jo1zmg98TdkzXypFraKdqozWcO8uiJnMc2eabRyFlN+ra92ZDp/QnPunL0njLQB1BL0I1hmg
YnJShkQM9GvqSNPDdaEVjM+yL+dL/FB5fy4mLCR75DmNtqePlmuvy0IOQeY77uSYDzE+i2zwbI2n
jbVF0DLug5n47PJSVUUJLQnFKMj+MsgXxXJXHQsgEXrZZUogAEqinoqG8+AB+A/7e9EtU1BW0WCf
z2qmMomuVVU9m5aY0W414mPdiiVdr2rQI7an5qa8SjMXjzsxBiJxOwSKSNK8TKUzvluw09VkSTAr
Csg66THMDHGr7rkNCv0qGwpz/cs4wx91whBVoHTotBdsRCqq/XNYJhCSRTNRcu30b5bF7wVizw73
PQ70P97m/4w/6u8pG/Kf/8Wf3+qGvlCc9D/98Z93dcl//3X6nn99zY/f8c/z9K2rJcqEP/2q7Ud9
8VJ+yJ+/6IefzKt//+2Cl/7lhz+EVZ/2y/Xw0S03H6Qi9N9+C97H6Sv/r//4j49vP+VuaT5+++WN
yOv+9NPitK5++f5P+/fffkGIDSQNoMW/EklOr/H9C05v4rdfjrzhsf7Db/p4kf1vvwjtV1BGLmAX
RwU7iI3ml3+gGTz9i/orZ03BX3NTa7pjAUSp6q5PfvvF0H89MWB0TqUkNlnmKdla1rgW+CftVwaK
lu7qsAwNg8StX/7nAvzwQf7vB/uPaiiv6rTq5W+/cDj9UW5uC+1bEKGpYu0RFikxJ37H74iMRcbs
ebXwSamVTK5mqS+Ms4oSyUtjexELL7VzkFSI4+OlVjejOJ1OzOY9rovncdEPcCNeeHrc0ER5E6LC
wh1ekynEjE3xZo5v1yd6vTfSyKNeju7mjm29l9PLQEALulA39kjmu6Shsm44ijxM9hjEFlsWSK+r
ChLOLoHg7E8tQUxN7PpqrF2KYb4q1QUNLC0WT1e0c6dLxW03HWpHOwAXjg+dktyjMPsg76clRnUa
mIssq6cAcA2iQdonLz9a5bQbPCuJXjV32iWnrWA2z5jNPQlbOxhjGR9jo9WDvsQB2ZRxOLr5GZ7D
AbFicwPTsdxWzI6wcMcG0aUa7fRW7COlOLK2PQm9ri/S1LweFuOWHFQHLZVV+4tb15s2zy5lM6eh
1VjJhsfqqlR05QCa0kfCtMtGxdwaml5t3awMnZxeUW1rvmglUrmYdU1YD6jzvbVz/U6Xg5cRW0BG
x4Q+Q7+N4/mC8xdC//qGDnTYDs0ubeewWztwyrMP2HXvqPHZqOooeIazqSlJo+XICDjSL6lmzKy5
Q8TMV7b2vSvLyoee8bDYbo0gWy08YWlbADX3YhYbEz31rl9Fdb6AVQgzgGmo7VLEXvwyU/yWd7Of
2OsWrKQd5DRr92QZOAEl6h4rwy1jUZj6CPxRrEG6S/LgtNl4ptGFWZKFdmmXcPXJznXyvULmrKja
XWta5yRPbtI8254ywYOYAUQQ5/II0vw4YU/wFUJoUKKXCBDt+knTGuLbq773lLH1sWxvkEp9EFIk
PTrKZDvnA9ICvfSG1N5G2fA2GtpZ5uaxp1EfE9Ro+9TrW6NFlsPDsVUFZyx7TXZZC+Na1ZeXQl2e
GettF6eVm2WoztaifFBkflVa6C41K8hPvsrS8FDCBflchRpqP0I4exo92jZtMiSyNJqCyXBe26Kk
N5cbG6viwKxqVeVnU5p62VAfkNjvIq2/mUeBTN860+t5bymMaYCZEwA0ILpuDCLruX8eosq+UNeC
1I/ButEcgBr5VJ+BeSSNvCM5Y6bkjNQqXE5m5FRUi28OblD2JgBYwVjJiG+hwIAhr0N7iR6xjmOY
EP0rsloiL5I3QygPS1W1nD+NYBmNNwDsL53sj7FI3jDzJD4zzTvR2cXbYKW3KPv3s62d6eZyppMr
mi/tTsSD7S8kkmDi32aWdtlVzZaa/9pVzN5zFvcMZ9x90mbXcStCBPK3rYivQTHfpBV3C5uwQGLl
u1Z1BwZJ8yIChR3KHUul5iP24FGv22BI9AtDRi9ry+296u1159TYyPvznvTGNasNT81cnFbQ9SkE
vMo1EYzX73Zf7DPnXRCs4Kmyvp005SCjXPWYLsVBB7+dgxELBNJMH4R8vyumDoVxabw5djfuKQtK
BjsPuhofI857siy5wB33lKjEHX/ICQC0Q+yISDPEF27RyC9ycVECXkPdhqBJY7FpFSYbpDFRzRaX
baZVe6szN/gK7iik7ukbXY4aiYwEpm/zWmv9Xu2RE2mquSXOKiYBKbl3lCmwUlI0cvcxzfSAOc75
CCc4IO1pV5LXELjWg1vdJw4J2/PqL3q9aTQ8JcqkX4/MXZn9jedqhHhlFg951217Nwqks7zRF6Ys
RsNParGxSaWb7STRE6FWWH4f06iZ0ws1A3IdGdXg66l15DBzXtYVPYLUJDABY0A2rYFwxD0a9itI
jJk3rBlPiWjoHUV0Y4TU9+YwfElt88YoVr8S5Q7x6pUwhsfBlEMQAbbDSt8RfNOxrJXGRbLomd+s
4zt8h2ZL10Sn4M2u6bQ8A4+xthOiAT4/576bqmtMFB2vVJs+Ov2XCceVZ5Tddd2qm3LFKShMllx7
GR+ngT+hNGdcUtXprlfc18k8eTBn/TCpjABbYnO41o8WIVK345w8SKN6tWLrzK3at8UQV3FZPLGc
77tI3Reji0h+yLGuDw9qN+zEQDkQDd3eBmzkjSmXO1vEpmjIPWXvOImHKyAm+oiAkJKPnuyrYikJ
m9eIZcmmu1b055h93opxZpIIRDJ0O/0BD40dJFbRh1HWXII4O3OWghFc7H6dNMfaLKIELEGTgNNs
GoeZbY3UEvEz/rsnZLqH1Si3+FFdj42NthqGwHUej/XQXKZonz16Js2mGWcclawMnh1Xj5WWtRts
7FepvjyUqvJBH5amBg4EY9Fu+sUiUdiyd5FrAxDIz426vyqL9gVQ6I1YNdtznPECaDLWwXQIejkf
HWdKPSe3d/WkWaetXIZUQ7vetuieNb0/pVpDc0G825m44uO8Z+ECnZo3u1xXEsAwToNqe7ixp4YS
XlFXHneWjMWaaDLNH3Os3fZRVvu9MsIow4CW4QhHmeRwWyBIzTIfNRumclHjvl+uiw4F7SSddmPU
+RVW6UPZONdkFpjcugP+mRF/7mq0iO+n+FXOTuGNrnKpG/mbFM4hcaMY/dqanXOawaThanyGrv04
GWbm9ycYTzvR+Em6lNyu+gYU0dOJlMKeLXZdLWJfcfMmXC3CSrTxojwdufrhjHr2HvbWV8XVd3hw
af5W+teynkOlc46kzq77sil5tiZ1axjjGOixRr9V4JVLmy+WEvOroz612mDJx31vqhd4F7ZJT5Xo
9utMxbWyPMjNVIIaWfBfJm6/N9FyUbuuz6mFIVwre2xZuAgHU71EbbhFUP6ljvicYMrxo+vZo07n
I8lfpDCSo77MR8y1gCjc8UYXzer1WbnVG0dw30tu50o/SyVxQgYyCM9lxH2iAI/bCiQpcW3mC/lt
RdCn0znwEgAWljkiPZPb0rGkj/0Pv8ia3TO73tNve2tHC9CZi28mnjVfK6fexwS4o/eF1gwVBSaP
/E5J1TNhRtmWhWzAy2s4gF3SNkQrhRFY7cagiYsMpSuEJ6eQLLamcdYSloBMn1Uj0w5kpkW0guNH
+uDDZl1afaubvQhaMWZe2avxJjHJ9TXjiQwdPCw5IEbet+ND7buobPGiNUgt8Ls2G7n0F6xzx1GH
0aDHRPaK9Nx2qhe74ONKFUOl1y0V7Gyct/osIIkq8hRAVkQ6pJUHn8MMYSpcWotuIFZ07nux3CCT
+jKty7ko0zMpsxd7sHuvs2k6EhYxhoJpL51lqQeLm7Y+gSgcBSL672plZ6EW2x+NPlgh62IaZPly
ObHjGm22G4z2vG0i1ZPjdKkIPQumVr/uZxZmrVIvpm5maKj3R2fu7XBQlNuSZBa6lEc434cYIZoX
Dfp7Yxva0Z6n27Vx7qXhhJ3ifJ1Ww0V8bZq0wjZ9HTFtbXL0nCU5WC5dlVFBilmyhesO7rmpymd/
rG1QVipGLvqLX5Y+9geSlr3Enc6WTo08FlPge80YpNYS7YEr3UzLWHBIziRLZvaSz8OZpkl8fwgV
Alp+F5bNLyGzzCAZTK4bDHI7SLzs3+1wzd1HIzgS731b30dRtc+WIaBFTRgJBjpjOYEkmallRXtX
ybgJUeAepVieFPpsHq5yKGjzciei7mzO9Lsysi6dfL2R1XDkHsYDpk53RFO3PoiTV+mO572aTcRP
0vTLit3CPMJI9H1sGQJtdcaJyzbDJeNAZdTD1Uj30+tK5QOh4HlZcRhGmLV4cF4vSbAovb4Yj9gp
MW0zieQmLgJ1WM1AKUw0cTk+TMW9Ihlt38v4K1LJYcs0OSzYVTJFq7xI1uahLafHnI7hFnXM84Ap
3ezcvWJUzpnq9OW27Gn55Yl1YbhZEXL1PNaiTZxn5w2pghy7Qr1Jnmp7ZtXBHLRXi7LfGY7NDEtR
h13buFbsqYm5T5gt+G6dDrtl6DmNs6weAJaSs0RWyAH89WE153uGtMcFzJDXpu4Lg5c6lMw5w8WV
gW2bh4bBqlcVUtmkg1JwTMGJSoQ9XV+XW1X27mHW1XzDaChllLU8yaLBO6WaV4kxeMMis1BleOGT
j/Wo9+WZqNMHp62OaeToYUQ+dthY+Yve8DQatFF9e4o3c+dOfFfHMRA7V4dPYZMpVhMohMgubVdc
kZkpYfBHla9NbXqNT/6V7tJ6NAbzUJo6oT8tS+KsK1sD8N0W8k/kRxalKMLWCz0pr9A1vPRmp3sp
9uZeMQqUwfUGD4JXn15xMq9tm1TU1bkwOMXCsuKHoI5CVBCqTv0E7yql8Isbr0x0ulmmW3F6Xp6t
UffLMr3ncX1DZH6JCo36oisFp/LunWCoxlfW5Naq3tDnP1oYojedjmePszUVbLt6CKPwiSlFuQFX
pT0nGjMUJ2mSEKPuwo2o6P6SN8UZppcXjU64H2l8V5laKj2X5LYnDo01Olm9tXACKy/UANQ5BYQb
thqt7JNYuLHOFkd5ypLrkoNgX2hH5nSmJ9Pqbu1LnzIk9azO9nTaphpbp0zHd6em75j5eEt3kb6P
jP4K7R5rc0OKXWzskjG/sfRLt8pav6V34wm7C8pF7ptmORh1e7BUuIyKQ9hOJNdAJtbRVRX07KJ7
quIkYpk2WRQHawktRaAgW43rXn1CoxvtRWNsKorctdT3VoWhy3Dax3k0gVO160NrW5xilnPU2B66
k4ta6t0msvVLUZp+7ZLWXZX7uZ6uqzwyfXqZF2tdH1Opnqumft5zBEOndy/r7q5szFs3rx+0SdtB
zuiBM8sdfd8wSZY72giG17jyym5SjZOJ4BQkpgLf/heSETRvQD1CsTs8ZdlFKdv7rjTVICatZCes
5b1bjUMrKU3Jqd9F06mMT0qmDcOAEznRfDQJMCsIVC06JiWqXh1GN2OQJl0mEzzHeKnTQw/cSIne
dPGIDjYc15a0tyXZjnHxdETxel43wDVH7QArgOJ6jC7BdRZ704kOFa/TlYuONCT5kHZ71qgOanLI
HA3VtGq2Z/ZQ+gYkEI6ZT2sJEv/KbF7g1RPEljOqUcZN33Amod/rIx5lI9XopfcXshuYKEb1zTwM
sAaYzgTmnNwuuq0cVXAiQQ/HlOY4wyIq8IvFNu7q3LnHWwljnS/w0AlpO1RjHClDpK7v5iqQzFXr
RQdechXDtB26Zgf1+KKRrq9FWD87eZcmdbeplhczM1/s1oaNNn/Ninmf0UmgkX3ZNsN6Ya40/Wvl
XeM3ejTUDJmG81S1a70b+vy9jngXzriMF8ti4s03LF9YUBPs1nS8nmz5sMBZxCceaagWSkZHpPEu
meMpDNh87EwKUv880Glm+zWZAeSepOJrhw6VS8ZBBxtMtBVGnZ2jcVAOprSzo9XrWjhrtAEmkeeB
ESmrLwfz9lsj9W91nf9vLeXL5qO67buPj/78pfl/0FcW+p/2lO9eqvWlSoHQf3apT63ob9/y2VE2
1F8NsO6nji2FgaA7/K+Osvsr4TrkbztC0+jlnti/3zvKivqr61gaf4esyuYkpZ762t97yopGk5pl
13BNCKMQuGGO/I2m8o8d5RNG2yIZ4pSkgWDhxDD5saM8prmIWfhBHBGOQYie21I5Ebsab3/Xaf/e
zP598/pHGNbpdUgQOnWsbdVwLdPWfnydaKpXZ2bk7YF/pR2nZvGbdCLl1VjX+jFvGSr/+ev9+/tC
G8MFt09Mehv+24+vh/rerdt64gGckyIYysEJ1mgozv78Vf7oXdlkNUEnhM3p/oxBT6TuQu0WqFYW
RVybsq1Oapk0ucyh+DeeI9Uy+PNX/BFSzXVk/OBy05xuGCpr9SdiNPItqtmuoRdhEGfhFWk6B5wF
DAbDWTz/BWb+r17sp4vYqss6cUTLPaJHl3lbiFoHHKBz4mrnuP27nxgJCIJ7kJmvi6bT+mm2wflQ
JYKM/V1vWuU6a+yK0DJ0Bn/7+gld4KZy0MCpANJ+vC80ZFbAIejloNElNSvV+22X2yyJJjqIP3+p
f7sFeUP66bUsG8qYZf/8UmlB2Ng8Af7tGZFSR5o+D/X0Fw/WH72KoTkqCwYjKMP+6QEuygF62AJC
omsMbQsaqGDHMrO/CDjWTx/1/8LEvt13ONVcwYiNKBqyoX68bkKhuc/AmiAW5AtN0EkijB0uYpP0
W9iEHJDstR/leYPo4yXGPLSAcqNXtZ1J6qSeJtatuxMzTzvoUrcl1ngeGLKkY1WcL5XmkCvZkwbn
jeRdgaKa0W9uLYvyjoicGm0Ipmhcy92kxV8nmepR0Osr012T+ujFKuyWU2qlp7QczVLeuAge2j1Q
1tUJqqG2v8SGSdfszz/e0zv++Ypwo6p8wNT2GLx/vCKsBrEEKZJTuaLE9MzFUpED1cU1Y0POpeM3
xNmgbeSsmsxIlNS9/PNf4A8+eR1QvWaoumGebrAff4FejpajTSebr4qESJwqd1WflL+4i/9gDTiN
QlWNh5Mx5s9LXLyuCmgX+4QgGhZfjMI86r06BmqbW29//ob+bTVlSVPh4Nu8LeFaxuke/N10M7NM
ZEJmwjmG4Ix36sy8h8Gmrw2FgZ7eVibn9Ys/f8k/uIbYj9mhibnSdN386RoqTPVqkGQk0WoZb9EA
b5OmzvIX28TPryJUpr8GI2B4jGhv1J9eJaWSTHUtOj2jGDKCwUwlqj57Gp3g770doTp8RMQqsiEB
JTN+WnK63JI1iJySTrWVHDSstJ5tyPn277/K56HBQfFqGqfP8XefEx60NkmUtvQcd9Y9un1ZoDOf
+Isb798vmkPNhgmSaHTCo34OICsntJ+VAPAGb6c81jXNhXUslL+gQZ4u/e+fYqjSjPtNCj0gnfzv
pyuWuSmm5vTE5JFrQyYBxQTs+uVdK9/p8tNoT/4qj+sTvPjDa7IvOHAZSTXkFa2foXHVjH9msmTr
TWWnWL5Uq6rzgMUpQ+g0WlrtncG1Hmn9AgQRUVsKn5WmZ1xF+iOs9mYw0LQXotgxAOmHcFQ16QSt
FTuKl3XtQJ43bBUnlPCwRr8byoVmlDbZtFJFV/p53eVfCcgsjGC0+k4ETm1gmrSwpc+4B3vkR0z0
4+Jg5kbSBOQljZTMmFogGWRCucTCUjV+tdpGz/hJn25NdzaeY8kHBI8gEej44qgrvdnVpx3gRgt5
Qd+V0wmJjVARgrT8WLRmWn1lokwF/D7VTHUaWy98VxuZH8xsmioORq0FVQ314alwiOcONZcwOZ86
vKmDotW6IZQOcQ5eRrtiAXE1IaJijKLlh3WIJxfLMvvYczFrVu7XELEYEo3IbX1rTYiTB3Kknjur
Yb8azaK09646IFTNejxlOsq9yq5rv9OqjBFwjDVpPTCcr3FFg7y2H8nfQvA3RzNrrr1W9FdS9D3N
NgHyAWG8mKc72p6S8raEo4X5ZsH57UHscWQgBsdRgqjp1Cyo3XG2d7HUk8p36aK/6dwERaA4o/Xa
A5OaHpS6jF7QaKwgZRQebQ/O1HLjYml9n3PNJl28LNu7ETqb8towSb0zOJLQypCtU+5qS5sIGzPH
eN9kU13S904YQnQKtMb71kE/wYwl1Z56SybPytKcVFGuaL7AbD/NtGRvyzjIJkY/G4KjG3zMlS3R
O4tyQjSqzbGDfD0pEgYDLZbHQ05pm20MRMHPfUVAwzNFbG+ECjbOZJMVlAfbYW100rkttGYeAgld
2Si4CCnMAbwtHnFbmdgaSTvSEFYV+1mpNQQToGpXcGJJzH3u5rp+U6hJavlVhgfj3UgVsRxlGenK
3jFbfPutWsQ9sxe1h6PZ5usV113LHgWbnPrWFVHR3y+oOOiztBpdC9EolQYQEBVIPFeRFcRjk92S
R5KeRPsNF7Zyi3bcl5BEQOKVY6xuTPWkamecTZ8WGGxjf7VKRLZcM93I3qRdzMrFWKsZkncG4enB
wQSWnbUEeGvoEa2xeZWKLMHFV92wtq43AkPfgXiOmnfwHnSVOC52FvCkFQks8pe0uV5AkVRhVEHo
8CZrERAgYO4PQc4El07pAFTXS4D8yaBdyvaeHprRBmbRlNXRndEW0lZYbRCvesqsBMcAZ+DaaFIo
GtRR8jxJ0xwusGvQCTW2Ui9PMSaSoha0GuBBvHI+07J5YbCPESzgSuc54QoEUwYx5Z70Y0BRzwtO
hH2Z2fNwxZKTyI0YO8bT+P4as289B+Vk9wUjxdD3H11KmyXXmNpmZm2HM3EsDtCqrsLO9JDBs6Kr
Mc3p5TgWGbaXE729VhlvZXHshutKIiCzV9ElWn9cabLOHkEUBXzLkoaJ3SCtD5tGuHduzK4JZx6/
pjctffswOyN65gmkJHn0tV5UmxohteZNBuFLfodrDf8XZQIAWkWnd24ghnCg0Hb26kkkNZOPxscU
O+XUiQ6GAh/H+7QCbfX1sR3ksc9T8HM4dnSVwckYR+dYY8csbHKM+37TqgmMubVswS+NmWrsZtrn
aaiOMrsg8ZYt29QxJYVZH5vNPnWkDTSwhutHHIvuXhVGvALk7DV++4xTC6M6mZW3DHCc6Ua14pOc
u47aeWuZJOYwNzR61ukmR4ptNY16rWBljA5NNZE5z60WX2VQ+S7RsygVp+koveVnWAxNh1ldgxwb
D3zSwmFt1hZZR56DlQw8feYkGqx3vH0bramdW66UKBF3TeVTvcR2RJa8VXz0bWunHrJg9CHFCtHC
Z9Gp0oNO9vir4thMXxoqCUb+zLIVvxmV5lURoD+ZsyX5na7BlN/M6XjSZmoaAgR0t+M58fSV2MKQ
J8Eezlp0elhKt9jYrCoPvc1sIlCzTtzNc0UN2WhjMgIWjikl8OgbIDIXcFsNWydtdFWkqp8ookZt
0DNmXXWt3bttivJaSCohz1YGVmsbb8ODYnMa34g+QVedWv105OGgc4+erjk3MhvRTzeoA1ZoEUmT
GWSLFqVuHAavMwRS3iSIsnsGV8zHymrqWp/utJF8pDXPyD2/plnjrh/tghtIyUikSRarOfalCso2
lRAO/FKz2wKB/oDIaKhEEj0bfNsQaLLFyaJJjT4gUol1QiQCG8Mfkz4xSR9XRXw7zIaZhMCSnMq3
OzHVaKGLXD2XuQL6AFCD7vi1g5uDGzQX9cEpqtr2cSENeYi1WRm2Lh0VFUt3GhF1BkxiPMOArmdH
h4UnhUhgLFnIDHkxn01Cwxh5QunIp33ZsSdvbLdd0odBNdoobMlGjkIgG2Z0gfGxr3JMclWnnkEp
aGf28GqWzjVM2aZ7jZLa6r5OWTT020rPzXKHW7wFmczCnO5WqS2ON+WNELT5sdvt6F8l9+h2opZP
FdOjv9JlqsMizSCTmtgXCz+NF7qwOKyX3luXfjjBCi3gwsgLTQkyHRSDx5TVnXzwlidHT2VVbKic
nfS7VNUHzExzRZcWd7fQdpVhuClbM/Zav0RsKOgHM6pBoZRPQCuTadoy7GQNTduCs1pl5exhFMk1
Z5i0jseDyaAMP+zMoWxJFHP1k8qdTBJwaD93KRPucOTYgoCZ4W6/HTB1ESg/2/XXhWXW8QHyx/e2
pnTck6wU0ZE8787a8OwzrVTUBuQiO517Ho8WQxVAUMyKJ62MwPguVnafqNqkB6suTcmEMS9TRKHD
6foWrfKAYIFnxCkKZA8Zs/B1w97AxKFIT4LHrm/PQLZGNA2ThbycegJzCRMWJckgR+VS4ku0AmgX
1lfsPAlZeC0OnZDgGZQaYySilAEMTYP5q2YJ80ukqNZ4NyfzrGxVQHyFr6AlZQAam10XThz9HnWG
KW8paLXqjCkGq/yqVmgwLQwEy0GfKsTqBjEI29qiVe6VJqgc3yV6LfdPzK/JH2jn32dwU9CrukkK
33VO1acMGLnr22ylnD9nYvg2SjXYdByYEt4aWD+6PYRQcjVlp6HPKTqbot4uyexhhL6a2PClDRsF
BxxPulkn5l1hZfUrY+wJchc6fTpMrKgYGXNoxZ5jKhCJhOvMzrVd0ddBfzNK+8KsMvZA7AWMXoeU
HKmqEO0B5GWCjBEP0J3V1/B8YbZWL2NvV1yffiZulY24U3zMuJ3g/RBSjWWky2fEkE6VckRo9feh
7WzBoKSAh6oBhdSxsNXNUzf9N3tnst020qXbd6k5aqFvpuxAUr1l2WlPsNzIAAJ9H8DT3w1n3T8l
WBQrOa6pVyZABSJORJzznf0lcsJAaULfF+cJBKyYTppkpdH6FXPDiNiKuP4nzjZ33OahM5jkG73v
6ANw80gTm7ShlXPVMyd1FE+NSQ+7iuiX01pKQTyr3Z3VQLVGT4DMaW0X8fjw/kXUWGYMuEhhyMjl
0LZt1bHcRfILCNgwaJQPEVNw6KHmJ7DVVdsgGK8pwAb2Lo7QfvmDMSrqekJniQQsmcb7SWupDFZJ
XSS7EaE5Xl95Olm+KzM4z6ZdtsV9ipFx/sHsm96FmgjWeueGitAPYS/0L22BOHk7SaLhA1dtjECy
MccSzShs+wtQh8j5OHfDHaw2tx00nWX4ydSF/CQmeNp3Yxprqi8S5oWvAJH14NqaNpXNeuj6L++P
0Z9DhGulbXlsVqRVLHWRVImqqMSOxspXc+PsEy2IAXIugT7MyoT6lJpj9/H9Fy4TRjrpcNc1SPi7
qq3/4U3aj4JeydHOOY6p6Y8JXe+GSwfn5GJqtTM5gjfeZZIzokoCx5pKySIbjpKQJiYjpukoaY3d
1LEOu6gafA+C4r9NrcCRn50oLdvSSLfqixwOKLS4sebSOxK1v7w4GW9GgIpnxu6PnIduq7r5u1Y0
V35+6/9fZFZE5WWVPSv0sqgTvzKhR/d1Vg6H97/QW29xdIeiFGsGPcwif5O5NVcbLjnIbNJ+r8U0
WWpqnvnvv0X78+PMzyelQk+FjsXI4jUWXZEerdUlTbotgb8hgSxn/T+yerupLWVNMxRSU6yCTCDy
toTA8ii4y02AhDQayfQRIeY1W1OFdUyHdeQh0sLEgdOHpPBff10WpWa7JAGpq2nGPGQvBt7wSsXk
Ns3AO+0HA83ygc5H50w55a1xxxOGJmuD4h5Jwdcv0QBH6eD9SWciGKs42Ja1C0CmdMczqek/Rh7D
FDY2XkS/ER7XC7vuJHfokwXYS924bXeAdVDA0xEGC8scquLfrkEydNZca5trENjLL9ZgNNHGxbml
XpFBqrdTqjTwFt1PtV6oZz7SH7k6ApiJsQG9wxBNyHi/Hj9sY5yYmlS3YvZ2K3MshgPbGR1jURHe
BDbCV3pFz3lz//HR5qipU+wnNU0Nx1qMZejWnd64VA/irAwwCkLMpptM59+L5f/q5/+FOfeLuPFH
T9bNt/QbqNpX9fPf/8vf9XPqnXRXsR758hbmi7OX0d8dWZ7337aJdy62OvhQO5rLh/mf+rnz31Qs
mCXqvA95mqax5/1P9VylIcuiguoxU+nJIj7p/6Z6/rtv759UrqJreFDb+IAvymF0HEbpBL75oLTo
y8d8nA+MipJ94E47XLXcgrj30nPx2cZBdZOBfxQri5vVYQpd7UFOSnE0nLa+Rr/sHkiJoifOjEyi
fGxb/YYuVfdbCZvkEKlA77aBS1fPqNUmnTdD3MaHwYnkmcX1Oyi89acsJriXNUREszMPyA0ba4Xc
pESug+plvm2bcovBlUEKM7YVck1E4+t509XXAfbjyYbTafkMLNP9NGV2hfBuZmyuhGgRTueent4E
maV/wU7WvfXk6H7lW6c+aevcXhulzL65E5K6jeyz6ss4tO6uAyT3uetd83qCbHKmiPm6YvfPx1rE
XTxVGnUiyXRI2PAclFxT+0M36YFdCxLa34VRpJ/BeTjFqg49gjFGys7wr0LyP+9exCxp5W01YMZ1
QAKt3FMb0r5UUI/+6oFvKGfeMT/rrS84bwcvNq+AKhbH72Fichnyh2OMsA1qRX10Riu64nop0zMh
f2GD/s9fMwfLF2/iimLEojeNQ8zo/YL24H4gp68+UUZwm/XYO+O+hA+VUUEYlIdUes5dgrEUztJ1
qD6RBFWfSFi43wdyMnu3IqW8wmjYE+u6nCs9itqMW5O2wJ8arQPXgUzBzLyILvd/j8ZLHcrrcP7P
LyckvPzlhYoDVRj3rT/Flg829Yjq5uqyRy82wK4eatArXPPGwaGlP99rSXlm5p761QvVDI43uTkg
afMDvbrjRvZBJV1x2a9eXJ2wEjQAqlT8ahRlGSJkoyBI/6e59n8/1OoiNjrmSLmKzLyfpPEumlCX
5vXf2+WrHuf/xVdc+tN7lA1Mk0ydrysAfA17nardmTh4YqiXh7OE9sgJHm/rW4mKi4/YumI8s2xO
PXoRAxBzxwC0rMb3UNpHuniuA/PCAVks/abEFwyH0NYvXO97kZKLt6szpn7zI96IKur817xc63Jw
TWHM0xqXsJU9F/xw0U6bj3A7w1+XTZXFqpSdrmoBWSa/jXqk+ZZZed8Mbzgnmjo18IuVmYpeswcq
L1j6eDba/RqvnEo7dwA+9fTF4sw9NzXxCWn9UtCq6CKgriv/snFZLM4mNbOmL8vWRzyyCUN6j2hS
erzk2RiYvf6ujT3UGg6GrU/V5xH58Uao/e6yRy+OEm5OO1xPGsQ3gG8UKiJuSinvP/r1HeD/x2/H
W+zhdLH0BklwgkoyjJ8DeDZ70FvepxR3kSMkRvEh9Ir+X+k2/nnZYsHWYsS+YGJVkcRaT1oIbunf
icP+efRiwZodSXo9DBki6Ev5YGJdFW/eH6K35+PfXnUvFmzPAqUBpG58nP9Wro3oqrzwyYtlysXH
1LEtaHyoCZ8Q//yFpvSMmGke0j+jjDOrYF9GmTEyA8dtS3rmI4wJULQkKzqH8kM8NzUBPlb2lw3O
YrEKvY97twiIwSOFOjuw6B+fS5uXPX2xXqMciYqJfYavVxHecc9Dfk6ncuKjzkLgl+MTUBOdRt1r
/Eqv6SsL5Oes5wZ80c+er1AvH16SEs6qlkFJdXtdihICjHNZKHAX6zXyYlLEZdX4taXWQN1MjyLT
FF423u5igWp0iY8wlxrfntyrpESaSg71sjFZLFBZIBWz0nmiWFgeYnFwrPFnvPDh81d+sUSjoUsR
kbQsJK8HXthtxrC76BTquIs12uAkOPQ4jvuWluFFb34vg+TC0V6s0Ypidz5JutZ1q1ihdcTbbLgs
sriLZVnhBWrCmKQhXlG2pf7FHe0LJ+BiSeKDkUdRQ8xyczp4VORQ44czM2ReHm/ErKUWVslcOjAK
5nZvOAZ+fwEHI8656wEg2oMK8/IaE/TKW1O4hsWcRMK8o0Qr9k4b4gMDzBKCRU79/q+OItCXKEM4
mma2scG0wrkv4K5E6wRJybcoGGEngN7aY30rnugIa9de3Kyww56tQ73+MBmtgvzCwNKlSlK/66to
X0bxoK5iFQUbHnTZDr/PcT/oDvg9ZcrWuB2g/wDha1MxFt1zTL9pPrenos0Xpe58lHZegGVL1Q/Y
cRTtSnWV9oPedpgrovH6d/Ll/+yDziL0qH0y1l7PZoXKYR2kANxq+7Lp6ixCD4Rd4AJgY/zScz8E
hfpBDfQLH72IO5DHKCrP0zWID/D2Nja4nTOT6sScWoQdG81cC3Oy8acSvasVd98jR/Uve/Yi6iDQ
yOzESRsqTrlHYTABAhF0j5c93Hgd0rCBlOhAuNwYRXBVmPGx0IPL9mxnEXemskPMk+fMkW4AJGi6
ArFTEm4v++GL0BNNuZtTLOLkMelbYY9XUxNcOE0WsadhV0JyxaFmQi1gK7CAQnlZWPujS8JIZIKv
d+N3obuV0t4M6bnNSZt/3htxzV6sSYX6RGVgKeHjPhF9Cyb4hx448k2EdIeidkH1up0gPiCaa46Z
4DZlqAgtLvocSzW7bGoxdb0gXkfacKWiN90qdKtetjvai4UrmjKHOz4yS1WPbkEoShcuXHuxcNlz
oxHpEB+kScE5oOMMjQu/9WLdxt2QgBFkGmlm/FHNtXQVx8OFA7JYtkGmJl2asKdrpnIXx6qfNcVl
oWzmob085FD7raUIisbP9fo+LXq4Fuwtl82SxaLNGonp6fyzZV/hUHTUqufLHrxYsi7UjKm1BsbD
kxt882ZMy2W/eQltg62aB03HoxsB0gLziqo5E8Lm2fvGgl3WpjRNUQYmdnswAqdHWYNSzRqbbBc5
hrwrjTS87D687JKwVToJooov6tLxtkqC/sEVoJrfH/nfnSRv/RWLtakrWMOlVcjanCZ7mzhy2pJb
CcjvxdlKLWkO18tRPdZ57RwlUqhdZ9E4jzWv+sv0KvuyzWbZCFBKw6RZOfu9IG4iFVhQEJ/9G+cV
+9afuFzJRlliccVONqX2vczae5hNZy7Q+rys3nr2YiWDtKo9U2Mfa4dZjUwSML0tZIQvkJ0EO+DI
Bug5u6wAHsyVo6FPtpXEchm/EO8RtUH9ZYzt/Ai+odlggubdO+DFOcsyFIgmUSkaVDsnM9SvCwWE
RebUwZkvf2pU5r/oxW1odIVeORm/vOIoxXF2xkld+OhFnEgLSH8Ue5hTrQtS4iup7gufvAgUI2Bc
etMIyllrSEhuQMIhw53JuZ4YEXNx29dCPFp7B4Jg0tg3ODI9mrSCXPbDzcXubppqCteSOYhSWVB2
AR3R2D/fX8OnfvfiyJ0CfBPmyIwhzB37AGLPbDx64Q9fxAd0q1ZlybI/1NXM7oamh/xWHc6se23+
+99YP8ueqWpEwk7NqTtUXmdu3TRBc9gpX0Z6k3aN3sVHTZInCkSiXnWZ3sDSssB6gc9e49Q0XlFD
6Q54hbl7TaoaCKBB39BEIPYjjLvLzkZzEfzlQuEuOLg4X3SHsawNX2UKrkeC8pnxnT/SWwOwCCAB
NGTbLifdHydHHvvayg5Cacu71nLjjYLVyrTytPZcG9Spt+mv/5ZMLxMwjaru117T3Q50nF57MjZv
Rs2lCcHGqnylDI78V31+/7lmAmB9NXJYkZVKLcjRm07hgj/tvU0X8IXen/bzGe+tkVvEgoCiot2j
jTmkXlr6ldqqqAPVGr5iNHx//xUnVtYMI3j56SFZKQ0+25pfT2jN2yz5ScvsZdHGWEQEetC6VMGh
3seg7xcuwn8FRXJR4ZKGztc/G1dVqDP4Avs4orvqsz5eOByLWGDRg0X9z2Wu5tlXTjnJrRuX7oXj
sTjKt2iRcxCPBkpzbd22oP2cCGeByz7kcg1ng0URihtIVpRXpHVXjXD9yx69WMBiymsU5aCllJze
9pVKYvuxj63LilGYnLz+lp4uA5xRJqZJqN8OXBw2VTnaZ5aQdmqCL1ZonbZBqajC8I3UEwfH5kLp
uuDSO1yvj0lqVuTW2viH4OT3WFV27Oe1q1x5eans5DAodDk6wZGtMrjw6GAsFrVBOybdg6nhtwg+
VzZtORT128P7n+pExNAXyznMdHYOXTSHqC5qmO9h3z043aR+cs04fXr/HSci7FL9B0MTAxvFqw+5
rqZ+ZVXph/kM98E0xmFr9naIxEKvH99/2YnPt5TFWtqYY+YQGv5Yh084yvlBm5x59Inbjb5Y63Qn
VhQrbR3iruv5pQ1qVFfFrYZJ0DaHd39mBp76Cxar3tAnq04bU/dTw/yl0mFC+eyyKLikvgPcHETe
9Rj0lpl6tCYt2Fg0uVz4wxfLvh5tXLXqrvJthRRqT/PBcA5bf2qaLpa8NnS6N5Zu5avK3Nwlm/YY
0cj7rQp75cJfv1j3AUjlET/B2vfcvjiospq2gwZm4P1pueBW/Gfj1xerODGHdMIwtPILadiYxvcY
qGdYJoM1U9AjRVgjffKC2Ljnyhdf09nghivh0Rox0exxX0+zSZ2Vgl/s5dj80oIu343IzW+7KFPv
OJ/kO3KHGZ3ayhcRedEuc0ECU5qu8DxuIzqhzTzaTQAdrzvhjDe57RU7M5PF58YaIxp4Ov2zmmgq
jVGJXZ35o0/M5KUosbQypRoF4Dn8JWJf95IrHAAvU5o4v4/PLy5reW3F9E3LykduIlawd8H9Bs65
8r52Imj9/vcXj8fQhW6fOioO1ILtY4IidCtMnAVH2nX8FAwufWGRlk/0+k3BhLtLoD8oYT5tm7xq
roIiVOhN4didg4M0gpUeGbSkelhZ7QQs3suUPI62CEnTgLeVmOLKr5p560nBptPiUl/4/RaRCABY
iVQ70n2jEvGHSPG6K01JziVxTo3wPGtejHDkgslUslD3ndiTuwmH1vuoYZewq8B7QI7oPBmyyT+/
v/5OBJBZgfvyZSZpZK8fvOmQ8k0+96AArtKxkvcqEkX//VecuLctwSRqEUdlnGrTQSSKedUOjvkp
06X42KhmeigHyb2f7uA1PQNi/f4bT43gImQ5ItP7ls6dA35xdNdVydCEcLZLYztLOo9jVkwf0cnT
2Pv++8w5WL1xv/idqH/xyUTXqF7X29PBsnoQB0Fe0z82qPGhGkD1bajGBYAx9fAY08W86XoV2GbX
B+sS+pGfmZN55SRtsY29AAedIc0ZDPE8AOSJAEf1GOImWfYlHHKN7rWpvcXFrhp2qtk01zKO5Ccz
GOw7nea0gc7ZtL736iC8awvkpFh4ubMPcHIDsjVvVlMdBGss7oe13dJp5Y2h3NJQ/rXtlGJjDJ11
A7rV270/LKdu7EuBYaFEgQodg8nlsvrWE+z/X7UyWTgfZZHylVUUHvJaUzdD3OnPJubAN/YwtY9R
6SWflMEu7yN2s5UNUHI9SAjOsRl6yjpIouhX20GUeP93ngjHS7GiKAtubja3dnu+V1M7vMkzLTxz
kDxxOFrKFSOVxDpQ6e4AvmS8MaRr3IRY2XwtzZzMKSZtl23T6iLi1WOvKgJW02HAHAdQYSA3I6mk
M5/y1BAtIh4OQfiaybQ7hJo5gp43MOlDKzyKy2LEUsMI8VD3iq7pDoVGY9FKNqZ625Z18hCNE9xL
+iq3cqLxMYv08dwuPB/l31i0y4a7cmgN+Bldd8gxRPxuaBGUaL2gCVUWIY4NWer9SJpBTdYQdIKr
MS/pKbtswumvg26AOhNwiToeStX7Kiv7RungYr3/bG0Ocm/9WYvg54EZkRKPw0MEagMqlyogsAdV
+sMsu2wXZmEnASBjNoAtouonmW3d0D08fGvbAI3C+z/i1HRZHOo8TnWmG6u5z0r9qydEbaiKtef+
wnmY/vwLAey9Hj4PW0QjrJz2ABCbnLGRXAknhI9TuhqFiLoxUzigcX0V9KLeUCrKN5ZRoJnKoTKv
+qodzmwzJ85CtJe8/iEcGKOoS7Xcz7JW2SLf1/ZuXUHejpBi0DBWJfu8ECXIiJJIbQGy7Y2x2DVR
ofuo69NNBo16RbNqvaFm3m4yPD4x1xvDM7XDtzd3KAevf5+BZi8v4yH3aY4KVyHWg5tcGRsAozCF
3v/Svw8Kb32MRdxpm7bU6ajtD0PAURnzF73dpLnFIFh5ZVGP6N2jMSKTECNowu3QC07oUR9NW4DE
fJSuNx5ricDmXAPBiQVAf93rvzpNysFqIoptfRVPz7XtRZ9oQ9IgWtZy2OA18SEiKYXjI6sDw1l6
tY0hs2roubF6rgHj7TOPPftTvTxW5U1CoqeOxkPd/oUr5C4JxjX4og1OpHrr+EObn6n4vX3UsZf4
zKYPGgmMfsbk0o6POy7mFolKu50drgsYEFunwDDu/W99ajotwlY4OXDi3Ubb68nY7ir4Fcd0Uti9
u7Y/M53e3i2Bnb4et2nKSO2ZtboHU6Gtw0DDwUB3P2UWQgYKjMH2/b/k7fhke4v4NDkkdaDgZL4A
ewwDB8O+c/H3xKOXOlAnrcHE9Dy6j5WNpx2ke9mdBhOz12Pjdt1YT4OZ+qZb1IeqkQkmiNAs3h+S
ExNpqQNFaFtlfTymPuC6clgl9tyBFdc1zi+2Me5DgMfeNnPKn++/7lTcWCpDI7MujUxUqU/x1vYb
vIJ/BnKoP0GdkBspkoDe8AYICEYk6Yr/sj6k0hC+XVj4lUYZTIoE4OSZLeXEzF7CRicA66Fl14Ov
wGd12okokW7wHzgz3U4Iduhefv3phgYXtyho8LhSAWlFuCHKreHWvYeX62yPDd2w9NUuD+4VLsHJ
rmzr/ldUWcO5wtSJPkh7qTpNRzQI5GIHPx1wycQTFfQ+ECxH5XQ9bj37Lg3TbV3ld8YwHtAY4ndg
7LxkQqcA284B5ulxmxDKFe4ADl5XaU73ZNDc0HW50YV9hDJ1Jrl/aiIuogycgjC1tSL1e/iJm8QC
9jOK2AJ6NMQlJJFpvHVtmBFnPv2p7WKpbIUU0yflVOOQa6ZQ3zqrU38AcCp+KFPYcoNEq78OIEj9
AJk8/dQGTYPQFQnZHLW+qc+E8d9p2De20SUgI3VNGqRVq/dHGCtQOnB/OKZpLjZBb4nvXHtC306E
dkCutpm8bpNj/oYZlcSTpgr3TtKVOax+aJUK+IotxC3avLt4hJER4hyUG6XxBHx5biDjKgqtFQfT
yiurT60ig0cxqqTSVKk9W0Urq837S/zEolqqb8siLBSMMTu/MjnDO5yMtqIQM8+maffvv+LEdrEU
p1YKjIa6VTvfrvp4E1l6d5isNLl2ZKTeKm4Zn4lW8zp94+sslappb6kYBODVkYT4Qoxm+CXG2u/p
sj9icYICNiNKo3Z6X80A0IVtPmFa7xSdT4NOem/OnjXvv+jUXzF/qBdZCpkF8AupgPqYYe9sF2pc
Is5EuFOPnv/9xaNxUainQISZH6u48vVsF9aZfenUk43XTxYm4Gyw7a2vqA6mPdHchdyM02VHmqVy
1Rwm8oNqMviVpmi4CfQ5kQ1PqqKvzzX9njgKLoHqNWHdlUHEK8ImuxNZ6eyMrkId3kzTdN13WJKo
ZpCtU3sYznzoUytvcbxRlAa/FFuhLWpygceFttasevqbr8BFVh/en0wnlt5S38o2kstECVo/nZxg
P6WpdRNbRajCcbeUfZKBxToXod/OrtlLuWujhUHYdLQE131T6GtD6aZtm8fyyuRitcVO3Nl0ebGn
RnF0y8/RVF2WUwFC+nruBZan4ahWZyg5pHqIx7zZ51YzXbZmllLXwByaioQTbqROdYu9GIav47f3
P86JRbPUuoL5iG0773N/AFnKli/VYyfATl729MVih/dW2IWncLu3NFwS09hE3Bx9fv/hJ+auvVjv
hVCDIY64s0INdG4mE+xf2JjWY5UY2tf3X4F5Ax/wjXi+VL46ysBdwubiLjS8cYAJii4CnqmNu1LY
ySECGf4J6l6yVQczvy1BWl4lYVcBaaRRY6MN7fAZcgSokSfjCDp0qg3lrki6eFXAwfuqukmLLYiH
rU+eQHQxYsXdpYPaPospmm6zYOBa4HTxN7UcvV1lq1jjQeianmm2oOSFH7ZTbQ3yCCAtaa9XV0ba
KZsKpOJPMQq5w8G6/5xEhnzQQ0UhD6wLPHNEs2/rABce3OgrOFWR4Yednjx2jUMQaNJp35B6bKrP
AQ58K9kP0Z0rMeoN8hx6W9Ja8b4yqx68Jhqj23wyNSbkx34aAYMBJKZsj/tF/Tn2urjD1mdMrrpa
ARo0WELFvpOfsseGL4WmCgMj6OwE77wiuFWmVD7maq6AkDfhmnXqiGcOwl0sqIZefdQbnMVdNI1P
lPMjv8+o26xL+Fo3nhvVW1vX7QHnPlPcZVEoboD14pHTNIGxUvC/Wc8Xe5eCJMwL0B6NfjXVVt2s
rEIx9t4wYY4KLXjj5Um8D0UkxzUO8eNzmkT6Mc5Ss1h7kdJZmBfG0DL7MfPsBwu402qQbUbhaMqr
e6j95g+Q9+IKCwlOxBn9DjdywDkKr7I+erKMDAM7Ip7M0QnoNucdnCg2dqpAAVaizCvXrgYxRDSV
h0NZal8BAQYbJztlrVvWUK4SvDqBwoE02npWYmy6ISr2JMySjVsZw0ehVUm+kxamulpGk5QVU7Gp
6NXLqysTJ/TS94ZU9hQSyxJCYR7g0Y6drUg2eHzG2U5ERTF87FrNxCJopkAy2yTCaSy5itl8bfw4
Vwk/6GQ7nauhgeD04PCHPAdl737LwpZjN5bR1oGbbX+bOmrEWwGM+ErUp9rWQoAjVr3Dfb2TSlhh
N2zV2rpyEg03VFJyX9MkxL3RcdLySakUvO21ydznQDM/ThJ/Tkj1mPdIPDhLt59ddYoGLmKeoZG1
7a41/YFr7zcNWCcMOzG2cD/qwd5AKatmP2vHTtegnVVrbcWuCfyvKcHpsTAyCh+ZtXdlBehoUrSr
djJqPLT1MrTAPIK6vh5olloXpeSuU5fk7zax9FznV6lneUQ2pcTGWiYy2kfTmGyCxuz2ZWsEw1qE
WI55ihb2FJ97KeJV1cX9bkxnw3sx4N5pu/IWg3rcEAFdbsqk83aZLYdj2xmjezApY7uwsWFszWxZ
PFC11I3vQCY6Nx7e2Css2pqV4YFcXo9FPDcawfTdS8tLr7pITuUOT94mBiKaxD9iOHr1bV7SVn0n
hdJ/j0M55b4jmrzdDm7yI6Vj95hWNl6Hxdjn9RVO05X6qWm9X2oGaHqTs1UAx+kDGW0aNbbvZDGK
vTKM+nMF7eauNm1xZ+m6WA+WndUryLFTBtJXGTX8k2Po3xbt5J9Em9R3JPWqB35+/bMP3bb3Fer2
j4PipR+tMYXoYbsgTVtW+bZlGmQoFkftUMC2nWtl1dHqJCYS3L8qgPgmT55i0ENMLxldhwoIH70a
tY/U8N27ouybbZiN8kNvcmkjt5o4D2hQ63UYh7qySb0k2oCj9+6sLuJw11TlpqlkfUy1uF478OQ5
XDvVDf3S6SaXsn+MQSCvB3NSH0jHOtuYDB5W1lAmcbhW7I2Co+HeRrG8pwGhuvMUGT2rVarsXLe2
n1PTcn4gquEMHEbZd61wiAFqbIoVTbs5jFeDW7OW9XdVXpi7wA4L6MJpyAbgJC7tmvgBbzF+rY81
pm5bPrq88oYyeVDNId/abl3uamB5Aj29qclVktW3s4ElYNtZ9ukk5fWA7sZO822diIMruEDStp4b
23yaVB2aYh9c16bb//T6CBhykRK5KyvcDGGgbsCNOjgXGiIcttItImKrZa9DVfZ3jVrjo1uU+WOB
HSw3E8J/u4qkaewKUWQSGHA0+qrdpgahYEo+u0XXfqziljoNLhvqGoYwFmXhFGGGXALHpwrhlSuA
rdF9m9IjBTTcEFsW1LiBKgOYrJniWykl6GdSl86TNTj1r74nKUOtGi2tMgXmobVLa6VbMTsdqnrl
0axSLoCBlTrf9K4xcnwXleRQJPm0nmzFu6k817gu2jL+1LqZZOfqlWrdgR99UuugPLqjawEj1men
WDBpJiRtWLowKKH3YsCppTE+tGEU3Vt6YhebDkrtsLYiRd6b0UChDZtEqPHJmO2cMDHXgJSb23oK
nRu15hdHkv1zHUL1vJmSkl1dWE12X0wGTRSB5t1LTekPEaSoErc1V3AMiI2t4pX1TUM2BBb81OFC
0ZfQhPNKTXzFFu5XJCzIRhyr/jG6ZnIDrED+FYeiOypdEn7zgsDwPU9oOFqP/XaAUg4ZOxA0NDhV
i0GDGPRntXbC46hH+nNkymJvcrj40A52vDHTytx4uAhRjOgNX9pO2e5St8ifKATWvh20xj5IlNms
V3P9PBfuFfBgHNOchnOKjI11ywmOLEmq4uGXFsNtUeWV++B5k9Vj42gyN+wo8dI9QEyghnbiDspP
/JSDjfRC2fpiFsbNPG93E3Mge5ChlzwZblB+k4hhr8Kobx8rMkFPhFS9ZbPTcrkpPaCMK+Ii4TeN
k/uoeE4so9pns3dwrzbtymt1cS1ao90YSihwrvMwkk5wMTBoXwnko51EtbE2G4J7WpvVERTw8DDq
Mt3pIgqDbR5K97nTEmPbqXbgHgcxZFd5wcEMWxKvAuocFx0l+9rEBN4D2/HQYjeAK1Niq3eJUIvv
Stkof8H8dz60jYPbqtTtQ90odAnnin7VBTTLr4Z4pOiINrT+BKrZdckUejOcUZPjV3BMVFYmTzoA
0K28/yp0L9xKJ8LwJ09EZa9Gxyir2dTT4iRgVvdhOrbBtug7y69Lb6QVuq5w3wvGfVwnyZ0k75vv
QtNU/EkHTrwaKMqX66gIpN85dnK06/5TV7gGluBT3JOpdIrr3HIE1phtbn1XNcSKtBcW5k84hqGx
FjC1IaNbRbdTNa6DsTa4kMDj6Ckz6avqVD1/qkwl67D8DfG5TiqoUmEAfjzuRuAAVURfM96vZRyt
mhIVyqp0S3qumwbQ2FqaULg3URcI9yhtyxA/O47cO85XpMqKtFCuBlvJcOi0VDGuCrq70xU4el83
lMLzG1ZXscZKF1PkVjHwwMVsJtt2nsaZMwVJe+N4tfQFxSMmqIjyHp+N3jqicMx/KFZNItAule+x
IZVoE6YRx1lFCfob2E/KRomcpIcrrMAXB55ZrTO4J5vMwtR4m6Jba1ZxkHKboSuuGtjdrAbbADPq
tzT8Il1to1R7CifT+hmWkNm81m1nPWs13NswKp9Ehan4BhguZxvJeX0qTJU+b3LER3MklkMsRjMq
UUU6qUMqt+3t/FpXNOOzCjp74xDrkOu36g3Meemu1DYCwSoSIy3xSx7oEM1Je6y7PkmcXaiPiOwM
Nwv3Hu4ud3kaJfhBuLvQbZJnTCgrfxglTPC8YiXV2DpbyfgM+k96H1Co2+beKJva2JdhY38bg67s
4NpLDRS8MNUMhJhSuetpEiD7AeontyIuMRE3KLXjsAjNQd1FOa31BffvvSfpI4uUPEQnE5dNv+Iy
OOmc1iJNuZVdm4W3YaqtcwuU1Xbk/DTM1ngWkj5anNtd07VXeuZUtU/j3fTDsuzpnB2aZljznfSt
a+SiWoXzMnYajh3tx0rhDxsxurrKqUHfxlgm7GLNGbddq3dHS4/cr90gGpwoiq4/UFBpd0YUc/Fp
WPaOM0Gdrqqm9JVmbu/X8N/z7TTKQB8LjXPCiMcSt40xFMzWZHTqnTYpKTbj6BP2uoJ17doIQiqZ
Sav113TptcrKSVNg6YYBUUEPYFns6CAQ93FSlN8TxQhuMHU3lZWCPaVYRY2p4DIR6KiljHbqPupF
nnyKAhkmm1Rx603BDvC1bKSHQVYzDYc8qbClzVzzryAz1QcWXnedN9wNVrGLkKnVJGj0utfd607a
yQQTkVzR2iKKApIb7VEco2FSCO5a8v84O7MduZFsy/5Ko95ZoBmNNBK49z7Q6WPMoxTxQkihEOd5
5tf3cmWiOxWZkLoalSggU6Eg3Wk0O2efPXAwOgDaWWrld9AgvKe8daZHgx3mcXLC+KANvU7bxlVw
QjUeK2lAbBqLSzvNEa/3+ArawrkCrXHk3UxrzHecnX+2YiTxuXFqq9xUczF/b3Pb+47d40RYde44
lzJRWl+FiE4uqkl0ryiIJM7aXqWOi02s9xBLNp+ooaD1Pc+ewy1BZuMXK13lIa8S86VlMvXZs6Gc
t5OW8a5OsvJpbjvxKkdJz5roZGfh736j2OiSYMzQiJ13hokksrghHzh3T23jki/adGvaMnLrp+fS
rby73sabnT75OZwQKweRzrI3rxntY+P21lPhDuo67ZY8WBP8sn0jr/KOmlw5EA/aOnycFseONi77
8RVhryazHDsUaCQqs6XYndSxiUj53kgYKDlmzzVQeWESJF6JmVAJqw1mxH5XOT1K5+MtntqbvqHX
DyqF4TkByOac+EUWOeZu8sbyAqIbYyKKghe7j9NPi1ukwjdDIn3C3OoJJAYO+QYyUNENJyB2R0YS
8HlIgjCetdFj9c1D09B2a/Pc8ilXpRdSjdneAhVfgmEwwyejl9RIuPcN1yMjwImYZ09RaGEcQrtc
mWJhL0yLAVqbNX8OTTu/a5JMkIhRtKc548eIObKbGwMZ08XgCnp3mXS62OpiUK8NBNIM7o+upa8j
I7rGjDzj2adzeGGvTXkMDVvdWmrO7E2bjROUQsw9b6AitQ99bohDK+R8GeG9e4NpV/IEVdgdOFAq
XjCCxJbjlBp61ylNFHVCbRiMdLcvuLPl15oAiGNG7Qdw0blf9ZRWD4SRhwS4LfmrLq2hJbhiLB/R
pNRbLFbboHcSi8Re+Hs4RwHtEvJIskjoF1OlokAYUX3nwqV8Q+8UXjBOT9KgDcvu0qN6Po1LU1Ca
1vmh7TQxcdnivnmhFz7aDV7qG6teve0QL9YxS8ga3GR1IR7nQQ03vUjWZ7bUlhylpPuM84D+zOnc
PUtLrU1wHvbceqURdkycJnlteGlJKx+bdedTV/fBiA/WwaCbk9uBY9dD/1rGXwtzaHYkMjU7dnIx
BaJQ0vDJgpffragbn2FK2lbQEGv5PCtoWJuuRnWM1+v41U5zm6BBKAPbokuXwq90s3yatWFE0MSA
aIxYeZ+8tZnf3UbQ4I8UbZt1icR1L3v5bTbHzl/6GPl47rhjueuZkVoc2LT6eg69p0Ql9ps39PkF
vi1OgqNLUz5WMlNPlTXk1Exze63rwXtQ9TidIw8T76vd2VVAtEdyatde71A/UgKnrgLtass8fLfN
rFlxKZv6XQWtPD+OKWfqtrZLNfvMVJ17hKqUCvjhzd9nkjEONblK9AqZ2jbg4FdG1uZP6ZwQoC2X
PnlWwO3plm1wuTRwzAqpNS3AkTDN0d33VtLQUxhDZ/hNJWdOQbOeexq/wkQenjEl3EF6d6/S2EyS
fU3r1W1HkIKn1pvlIY3PNUjWWtbGlSWtlh0uVkIZkaSXMhLre98o+znrGhugpyRdw8vS7kF1BTtc
vIqFHxXh/BQXRnTVNf16NasQFa6e8+U4WgWeogy3FlS51B4BX1F9A2CTXEoCjVIfIx1dB87o5M4W
IxTrschnDripSGZOKrsvBIFXFfbSHrNifhNEtivpjOsuqeLwhH6r/KqHzNlgmG62F2yGS0zF6lgi
CIEv9ktWkhuWdZF1cEujfyibrKqIokjdw+R48wolvbJuM6XWHbwgdVOWujjmdQc+VVWx6fjm0orP
lYTJ42N9Ap5FLoO/oNMjG80KDxql/NGKLXk/1ll2WSZVh8meWRwz8gcYvsXJ5Upe3mGJw3rnlFnO
yMnMjsuozIt2MOubdjTFIe5rEmTtSukvecPwnncgX7agAAu0iR46cO8SGkPkSL5SP1QEb9Yu06tk
oGaIEk+fViUJATJUG7RTCRrSlOuDcIr6aRYrh2ZG/vc51Tt+TZ1BJjT3LORhkFF1Q9gC8EI8FCbK
cnKtdp3VuMkRt5TymkMN9aegvgGAY76cbu149mI/bHP5xfH64tSQ5XjCVGk46QGh2KxWckLA0a3P
pcsvqAi3po2hkg3sRttqw0Obix02CdTRhTWR7LUW12VB5aCFlk8kNIUApLUUdcBS9I4Na/NzYZ8D
WAg96q6NrCE3ZqyabJdBFH7Pw9a5T3p6I3MV610XS32kKUtYzmKZeUb2uhzhtM5ndvgIwySblIa2
h/6Rtq25bmtRbodpjXaN0YlvYzMlt6nhTqfFycGr6z4abzLe0ZcWyHizRtCTNCSy3WoN5VEVOQmc
HXTEPdlMuD21Lv070uujSRoJwQeWeehxWabZNftt3/Q2Fe6IktGyp92wNMke3wTv08A9PbSV2z14
sgx9jaP755LhywHnl2brzOwbbtZ+cVMy0/PGJPMpzusmgNOhwk1qxuZ91zbmdeWtYhPXbnvixOZU
6zxJ8dHkaqgCVcvpC+GTxm2b1EuyzZH4bCsvCgPGI0myiefEexk1nJzNakbKpcRV4ZbwbNIX9Tg1
8j5x0n54XMZ2oP0IzVVvl4XIdYJtlyUwajuWfmz2kfI1rE1Kxko16d61Z6EJch/m49CWEqujohLW
SU19+6XSyqgf9KyTfTy0xVvx49EXUxk5wZw3OedcGc+jHytBk0KOnfEwRGbfbZg9VurJMyxr2M4D
fICtlSvaLbNPDp1NpI8rQvVQxaBfYo0bku0JBLrMXK/cjS5DDd+ZMuFSf9hgCSvkNh8svnoh0WXc
hXI0rqgExMNcuvZmAWLbEu88bynPhsAFC7gqdGxeknWkNjSH3udBk/ouuL1DUoBb6zadDwowEogg
Kd5QoWvyg8riPh8a9yZ3+2Yv1iL7tNAndtRrbf20DFl3myVl/0lL8B4SApJ9IZ32k+vZDwZ1/E52
sX0khxKGjOAsOam5Gb80DXW0btLrOPbkq+zZckCrjE1KvNbrMFeMdpqJYL91XD63DqwDVYMy+hG7
5o1O3FX6fecyYhlGeVStjJ4Y0HhPoq/LXYdKao8CDwWYrhd1xdQAMpaDDWziKwY3d5ndqm9Rr5rP
tuu0FWEv8crpjTvytpBp8rROSBzTOareAd45q+ZlsKutNTAoSNrBvnHK87poAUEM31mSpgp6/EVu
SiYfV50gZGlb9R4Be23vkqNrG81Jx9IEwYE6wyYYifm0GlKeaKuHa6STMUlV0HsgWc0lEI9ntBij
TNmtSEz3njFBeFGgZ6JrioR7X82Td1Q2LvC5yOJP5Sznl3UNu21HXALwnBh2BMpYxQbjuPkJgWvn
gzrEz5XRNqfBEOOWIwidQt2pUwHE843/1gXgIMUtuX/eldPEXaDauAlwpE+/RZEdAo44aaAjFyeC
IYqOMet231sZYhgmrJnvJLV9ssYhvmjMwqPMC3Xu53OyXtUFG8gmXrz6WgNIr6QAlRnYKo9kWzNX
K0jp66h0i9UivnMEmOjMuviShLF5qtt+PpSt51ySzSUu0zZBdNK649HFG/shIY2JYU3MEIHzss1e
6joidVVlYX0cOgfhH+OGieEEBcUdszbsOUud4CDbTsqvi7SjkWGQsANK0F/slqjUdar07Qx50YN4
lqWQm+qmnXBUTMtvSWdo5kFs63Ecli8Tk9KDAX04iEHOVn8VDVLMReckb03paAhUf9J7BX9xriJN
vF4/zszkw5lJTUpiBmy2zlz2QCPZp8rzyI9ShLAHk3ZSLGILvTeyzPqMnR6LYs1TCEksYbFjLSZw
7gpgEAX9lAg9Sv/nJjrPEONoNU5ebFI8qWnp7ly+vZu6NpJtYyzLflJD/IWmO30arDj77M5D8ibs
kK0JoHwKypgRIyD3XJI8JxsWT76OgbeE9pUjy3RLJKnEKbcPH5ZxRjdN9CARiCCQ+36p1VYtCy8Y
hIeAAyk5eJnhfGcJlsdiLeF/DR7qQdbDRQQsup0stzE2U1aSrhUuy2Pjyf6yi0VHHF/LzGCTrF67
pwx9pescz449a0zlqM3TKhNNxwacFbnVQrFnpJsOMPKqSHtezV6E1SEWRZbRowr3uu0n0fhVMYgr
Wq58v/aFt4OiKU5Y1SyvS6e8Vy3nnjfJKQj7YOXXgkiCZX6xvNVztgYf7ibRmAjROJVbK7Gm63aS
qDGtTubHjPPC3RZR0d+RMb74phiGbRzZ3n2KTvI4kZx6UoQhXCm8Yy6wz2yvprmbT0zqiqfGnukt
MqSFzHidnRTnEwOrIr+NY0GSX4yHfZZU7OEN0365Lnu5TNFeurn5HHHsMtS3BWIJnHmIKSHHRvmM
FqZXD/TlW4abCOaLZLRuUl1GB3cR87EA1W78kiT1/eCmYgcUL27HmFAviqcyEBxPJ7TX8WHmw9x6
eVlTKI5Zsl+G0LpI6R/h4uW0SMWceye7ZS9jIh8dFwCwWwMSH5l5zVq/lllm3kV9KE6YHotjbor+
KrRseWPbafuNGMApvezqZYSa4PTq0Fut85wNRf+ihJBfpzbtdgQbIqR1++VTmTLCvRiEl4hdsXRm
RJJjPV6xuYOcKMXBnMJKmHkeL7PEfGLfhbbgeXC37c6G8v8+Lh0Oc0NSwklseHNyzz57d+fe9FgU
XhF0JalnBwO/TWCeYrxfY00yMdBcG8RqxJbRsV0SFAdxbFVlbEOsv09MoaYXS4f5rjbQ4fZmOoMT
KGMX9vAtQ8zg3shKYHjeCq/dMg6rAqeW4feZxMAt/hvJe7W6gMgqNSpQttHdjVUm5GbuxmG3WKN6
U9ZYHqw+H65UOUbU1nVlvVapLbekmda3YnJKZGZtK69LgJqDqaVxGQ/jfE1XUOPcpUC749brbyCA
Ep3hkkj8PGAzxCpfXOPQJoazH0Q0XZrEj+X+JEprsyZVdoNwLxq2ietYLCsSVGqgdAbEflFUVU0y
fD8Ofp+0jMaK2qo+sf0hX+YIOxYEv7WbsAbCwFCweoB6IQJ7lTVhDolBy9y4JB32pvPkwa50/AgP
SRCthXHEwt0/hJ4q7ol3sq6boja32brad5aXpswd8uhEAZicGMnFW55e9oSSAWhS2PJ+URkRdXNe
LPdsft2ROtQDnhTZt3UgbFDBs9gMzB4Ra625uDfQS91ndpV8i8pCXTRIL96y4Yx62/NqP/QlJrcV
EOXOVYvrA+mF33Dx+Brptt825kjdWwwM8Cgjtn3chaDrBRGeIh/2JsJiRnDM99tkzHasahDAtCAL
U9RyR49M35am5UIpV0bPMPg8dzO7PbP8MJ0eMU6eb3GvRX+c2/Be2iE3D9hwyUC6WJ4YvESwNpje
7zM99YQWF/k1Wd/RJZmN2f2MRSkovKNS5obzeEFQp3hIcAUPN3FBcGcjwO+T1E0ek6KYrnPTOROI
a/D4me3j3pEzmE0Zrdt4zgr30JoAuOTH1GycGGq/k3Olj6Mgb3trrBhWXSxeFvoV+/+K8rzugjID
9gqmDPxFkKCZBPgT9Ac2u9ikbTNJW1ehMV4VpYOLbTc5kYlYTeonh2nhE9SS8Jq+QI6bJjY+hUY/
7aywNA6AfdPBCmPL8se1SU8pcCQHR+XNz7M3ZZ9iiAnHqhbtVY63x6VotX1NkCBh4rns823kRKFB
Tm8E3bPMuiTzayfJXtlUne5eDmGRBJOTentTchgH+OWW1teyjdogNysGpCXmuP0qOwCxEZurTZHX
kxm0ffXVTZtR+Rnjhr1treGjM8GPuukNJCaCuPHu0cIcwNvFlG/pBglbWu7HerH5O8KSTvTANebv
Gtw/IA2hHKE18OmC3vUiTtw1+STZhaMdpXL/JiDk3AjDAXWpeD1xxNBTmdDXcfHnHuO8K1w0U79V
xrgpUW/6SG61X3G4bqCCN8cZKu2Fw5SMJy1sixG/mq6M1o43RHE79raRjlcc1jALswuK1TmbNtiJ
6DA6nh9YbvghL2zAlIwOmp4GR4KsccHelYiuGluH5b0gLe8pbOo8DnQbkx+JVAURUVyRi+l7eBp8
o9YaTCqMdmmPcgAoYF6ZATGPOqR5tQpt8eMtWdT+EjsLmWLU9ANxQGjRZFqET1O5JBM8Hcee9g4B
wdMparKIVHQs5YzXCnyGVHhG2pzD4zd4PEq/lCnTAT8mhI2yr0jslBMvGvoN35NSe0YQ+q1ZTNfc
YpKbAS/IKl/3QkLWX9t4UKQpt/JmZSwEipLF5uI7daS2vVLtxWxnzhdpdwyFSsMtpW+tpFmEMIru
siV0HruigmESQ2qybDEHehqWU+Eik1bemftRgR5uXLYwqn3V2TGPDs0AjSX2aXlkir3pOjlDpjgt
C0DtcNyZaYTQAiEhPJtyeuGBubt2aK1TcVZMNbBmv5JCjSrPAjK7DvWkwgPl7mxuCzU2L6Cn/Ts4
b/mSRI79QJ5jK8l5nosLRjpw47KOXbsmby1oh4gCHXqvnV/nyTx/b9TsHSpAGbBxTC++JuZKsd/J
KN63nTSvUHB1QQdIx6HsRt4+ZWG/etheNpvRM1SQhvXwivAuu4mhdD2wlOPrjozgFzlWLhmk83wl
Q3u5EdbskDEwLW1AMBW9SLM4D67RGRtODud73kfrTqVVw9lbmY9rtZLh7GHgazmpvFSUt++qPyNL
5EcWnwi/G1hUTK35akFXdVS6J5K9xjcjSxhGd3HPlBmIQPcZE+WwqqsDpJnmywgN58Lo0v5CufF3
ZlDhJYG2YFeMOaPPqIwImM+IAs83fZIRiEAWu/2ltm9VdjBK/A/IT7cVw9PWjyen4EOI+gKMwDu1
0kXQWowTxUvsViksITuKLhCwrN8mN16YQgrENkDqDx3JXZcF+oBv9mAUL4pRI+7cxPqNmxGNgi+Y
0Fy0LJEdRXSyHQ3Du+MF9O6rOg9vmkF15Dgb6W5eREmw7AJ8jTl37sH5iOi+cZbQj15ap7e1UZVf
JiMHAV3DivlP2Fd3Of2J2kyo5Kw/dA//URrdY1Xwz3+d/84bcooWdlH/P//107/t36vrL8V79/GH
fvo73f/8+OPovTpnv/30L9uyh69zN7y3y/17x/Twx+//8yf/X//wf73/+C2PS/3+3/96q4ayP/+2
CBzxX3/+0fHbf/9LQ/r+P9lFfwuh23Z9Vf6cQXf+C39E0En33/KcJWeaDP5N+OXQtf+IoJPi30R0
esgJTdMjVe5sqfhnBJ1NOp1rOwpan3DhvZ0VAH9G0Nn637bpWfyRlJ7nkmj4nyTQffDN0ialouWe
r29Lx1L6b5pDWUteu1TQ6pvMfNfucx1hI25g2XrZs9edEsidF57leXtX5HpvAS1mZ9YkEH68EpNq
V+FwKssoffrLV3j7x5z6rxlNPzP4f9wYcX2SG/NgEpAO+TPLXYepkU5AZTB36uaixFghIlN94kaz
lpmt4eb/EW/8fEGYWozUmN0IQkc/GjkqkxlZN+cy0DUSXLMFmmwto3/+9cf6WW+hTcu0JdeyXdsl
Q9X7GDm7IpCcyUl2wfJmOEyQYsm2bxKTqYQln85ctk8hlCwAwvp3FusfRI3naztSgxTallTnT3om
t/9FDhO6VjNWeo4YGTvZKz5f+akra0IBwZfIuM8tJOO9M+08J8VFkQBoEs7jQWIFYjowbDvnprdK
9+XXX4j4mVL/x115zKosYnGFo+QHar2ukZFxRodBOKNCtHk0B0KW4EWVRrn4tbfGgHPTTdIM3UW9
gPTEi4gPjjOanzLGG4EtvDtjIPUgaC0NDfQ3t8eb9hcWxZ+351gkQfKmCPnRJ8Yl1WuN2hIOGOF+
uz7zrMBMVftlrob5oJdMfFIFDFBQscrcQ/smY4GCax/OTnVRd1H/G9H8Wdzxf0kdP26HyHH2DN5V
25UfnXGc1ZmXuGtpjFKXF5FkyBlWTQ9CLCrntXBhhc0FXclvvoWPbyNLx9aCncglY4dB6IelI3Vz
JiI1yRZOuL1hjMd8e5nzuznHOsBv24W4+5Lw7LhexVVru2hWyS4POG3EBjJYt19qO9tSt9cnI4yN
J3MC+/j1Pf7DN8Pylg43wG5hyQ+3OHedjRGwk2xD7ei7tg/nbUshgGg2BFhMxm6DZsb7zeP4WcrC
4xDn9GhJwiUaC5NN9OdXigLXGvABS7cVVfTetbpxj9Sv+o058z9cRZ33QmG72Mbqj8m1pWO0REaH
2XbOOiSSTp8SXTdYxf1/+A0KaWtJcLSlPc/jgf/8YcqErSNLU6RyzpJfVTJWx9IJsfHPhj4kjCBx
9qlROLe/vuoPodRPS5rLcgby0UhOJh7nvPb+si31qqR3gZIcVMVqhGAztvEdYDAud9XSYI0GDQbQ
wMrR3U4GbcU2LKui20C/lxTXrtFWgcF5CdvRa/sHCKBxvK+sSW/cBQhlQ/zMdC68l/q+1aU+M7jX
+T5N7eiSpWTdpFMq7hrb6uxt3WvT9Zsl7C6jFWbjJh2gh4Mfm+FV7IYV5EO2iH1nprK65mu0bR//
fl5AlKyM5OTIQG2WMEoizGkLyKSif47r2bk2DUZFuzGW1Yl1kkb+rL2pg+MWWw1hLVk1+XLQ+UPn
JkzmXdFEYO/TgGlxLqHM3c0jsF5NXIi7twRsoU22jvlrb9truPWsJadDlkm4cYnBQYjbc3hA6EtC
grlV5zT7tlHA9kNz7GovfJiSsHnOVao3SdGWXfDrx/m31/DH01REVPNiCPaqn59m3sFEClELB1oW
kHOSPNzblLBbh+EsHXA+Xse5W25/fdG/nSHni6KqlQriGDLyD2fIFIbRYEWE0RUAMdtVFt62Kes6
wBze+U+3GXZBIDyuJPif/Ojh1nVRRiXlcSleiAuxtOYujOGA1latTizxZec4xu8MO/7hS3WgeThE
EjueQ1L2hy81ihherJkTiMrrr7JlvgljnQdKhG1gasoVp29/l1z9D9+pI9jppUNhKAiY/Pma0Kpi
I1oUHzRJ1O6cSb6pE7fcYU/0u2Tzv50ugo3boiKB6KCI6P6w8VDMgWWOFWtmjaCkLVVzgO7rbKEc
2dc55LXDr5fLj4f0YctxhXYdTnRFmf2DOvmXLSc/6xOGLNbgQMBPXuF636HUeKStQJ/ZKZJdpr1Z
tQJZVdusJACR7b434W3rzVq71Z6h7FjhMNCat00k6jhQZbccOyCC/jev0z88BZct0aNedPiGPnqA
hh2ESEKidVA2pXd5Fk5tGLiZGwfa4//HpShNXU+A8HGCftiHx3HsPNhfOiAV/RzpZCQYeRvuhpjK
+TcP4B/Ws6vt89sKN4wt/0Nxv8RkoqdjqoNutcPLgXkmFgoW6VZuh/Bx6vP0wgIT/81V/+G79Gzm
56ZnKsfm/z6saM9LAGZXdLk6K7dZrJAqyW5BQzHL/a9X2N9XNM2EpWEFehBr3I9+K4ihNHExoxOU
lgs0okLw5HVgWJfmwIZZn//GluJ86z8vaMs8h4lbjkBoY310DQM1zRAJFujPnMbedcbSX3ocrL9Z
If/0qSzLUVyJnd35aA0MvdCoPXCsIHEWb2OIZNhbBUNtC3tS5BKN+5vr8Sv//rnYFRy2Pp6XpPD9
+ZHlmefRkpUm9MLRsII0mcse6FON3k70THL8srLiMOiWuD51mMBG/jD1zuqHncBIxHXr9B6KB1OZ
znVMzFMcB9giGVFZLLCNs82U280Gwg3VAxZcDFbXfn2kgEfDFy7MdRJoWXsCx6fvXZFUN6CKuUQa
NXBg5xZ5fLtq4lz1O/iy0VZnDRqhtWhfZ0wzzMDQCkFN3TLLR6CdvzQpiUu+MiNSmFMETO8oIAGQ
xjrKE3+y5PQVRrSMN15YacRMa9pc0K+Zb5jSzGf8SxRP3TA0T4hss++wR8PrUM4Q3PAyDDOfEbCJ
/LIxygIFqIa06nYCnZdtztVXyFp9ePJ0Dm8xTcLl1jYSXW6Uk+chEW/JkvlLEbfXymjRDKXGoGFx
ZWtOH9gn+sIaMrBAb47md9k3mtY/coovTt03jPSHWj7SMoyfyD5Y4IPnk4guh9yaI5h2RvylqDLc
cCEeKYjjDpxBf5zgj8SjLusd6kdaurmSRb7LEijHGxEva7ZPZm1TMc1QdZEbt2xIGAgWbysKqvs6
Y1AEayzkRibqnNYfWvj9uzCP+C9UgvZb0Ybxd0eOIF5LlkTIOpIpuscINqw3spkgsjlG/UzF1vdn
hy179YmXLF3Uro1c/aZA4uhPENIjH2VHOm8iJUa+lxUPVH/sZ6RcDBBMfZmvc4iJouP26IoLhwZo
QOEODWEpTz3IPsyu1fXuPatsvH0zO0RTCRzf/EKoeNmgDWKaRSZfh84kLeHFms2MYNVeJuxlYN4A
kkcGVFCeLT+ombYzggmt4Xpwqx4XPQOEL0XFXAcM81z3anKL6mgQXfhNVhj4oliywuOKemrZIsMh
FtUqS+BawmPv8AWVj1wIczHCs6rnaS7Xe9Z1wlw+rsf3pmo9nEXgCJQ+smiB2NOFNY6Fnc63v94s
f9a7n5soigfPFC7SXsdVHzfLZGa0LZgGB01s2rgPo2XjCJZXg2NMzCaBxi1zQoQRYh/T5ur466v/
HRbh8h6WpgKQzqPB/aCXKKVoGlkg4KlLg7GEKCAOQxlcA+bo9abo7Ro75joKOscoAyQk3o2nKn2D
ggylBNzESwDd3/l0/f2o4nV26GapUKjC7A9HVU9I5GQUwgngRMwANCK7NdzmrEPy8rvffP5/ODso
uc4f3hNa648lhpdBHFa6t4IxtMqLQcXrBleOfifHdn5YYPR9iW1dBmN6Hmkx3N3Sd8BUcDW0XqQQ
Gw058GJ0Vbn79Y39vUhQNrjoues1KYHkh946YTbRibTUgUmE6qUJJwpJF0qnXeXWqOsyp3w2+nH6
zWL8Aej8fJQqzhsuyp4lXZDHn48cLHOx5x1hK+eZwyQ6YcOPzKg7uAk2dqvFseIYmb7VSa+P+Tqg
zQzNpHs16rX43GFp+Zt+46OOh9cD7JhhhmZYI4CDP7blop1nw8JbkgpiHE4Knpa9yxy6Qb+xEKTB
Hlmg67R6GK4j3ASyjWQQ5vohFdUpYg1/Gxfg07ObtT7OmIazppFO8VKttjK3kJ6MfhPaWVsf6ZTZ
60ovnE9RDfswaEWDFKuOLAjVg4mox8kmyfnb4BFWwH07nBWIyGZDKAD+kJI+5IfIVeGbka/1Kbaj
0oGYtpwZZ5m0Ql6mIbnOpYzhkkvkDn7hZma3AUFz3ioYOhwsoushr8AZdRCjtdMT1EwLkq0Bt2lT
K6x5xdAnn63ayvuNNUVVF7RN4Z4lx0lXvDVRpfJtsQyme8oBqDjXIG+JDqenWeQonK1EQ01BCfbk
rJj6oliympuBfdfCTssREaOnBeFIMjvtY6dBELaDZN5+mKAfrQGd9VVRtU55O7Kn9MzTNVkfMK/z
52ZAZogA2XX2qBvAueK6w+OzwdrAQjLcQ3xAIVfYG2to+tu56u1vaQXJe8+5mBfvxDKb/WOyshye
Vo+Z0AGnjRgbzgXmzdYqaz2cOLi74zqFzfXc1c542ejUUxtIRWsWLPmMRCidekRlS9xnyU7bYyvu
JLNXNFbKagIIvybsRtDnZGMPdVNvUOjEN8nYwJCpe2gJJowtkEREeEiz08hpggWFTc/t16IJpBma
aNwss3uLw3C646CO3jSLKPHXLLG/UvQ6FqKkEmoQGpP6sy00B2UZm90LveQAZpW2YcqwOGlCaH1T
0vtORwIiLHuM9WwPB3M/yTpDbacm7h+7zjlv/TPuf/0C0WM7lYV+rJoJBn7X5jPSpqRKN5W2hsE3
uxBjFHzDBnO3lixTP8Ht0oKQO+qbdElcucnstFj8NkQF7Jey756pGjrTN1JCsv2qTYoFUB4UdFfV
UfXaZALPbEXS/akFZEr9cJogVHXGWL9Pi1fFh5qB47QpSiEHEqUy5Lz50ObY5+cxiQFr6+W+mcCi
vPTK8yX1YkAKnCGB+qOlANwThBH7OuyRlPbrNA4B63GuL2HwmE941bMWmY4YX50p1dovPYacQbt2
dnaoVBZ/xi1iOhiF50bbJPRmM9Aitz6vGFi8DD2aVb8fQkchpWHEECxdS4XYzyQ1nhtYVObLYiJ3
jpZyfp3+N3Nnthu5sW7pV+kX4EZwJm/JHKXUPJRUN4RUquI8kxFBPn1/Wd592qXt44K7bw5g2DA8
5EQyIv611rcMRokbW1f6ZTVWC1RGyEUXecJp9/2gz5ucNHgxWoOA1TyWiP4CGgSfohvF0zxO6Rjn
XF8XenWK7y5h67t0FJLRPZDwd9PLBhErvxKvZGqNR0lIJD9vMI07GtAUeV2mNQ9T3ScT/gxZvZZF
4L1IK5wfyXiVP5T05NVA+BS7GTYyHZHXXZ9giqTv1eTjyJ3FPNcxHU3E4yEjWOTWGCfU26VRbbWt
yOiwle50v8ScsckJBZ7WbZwki+9GFDGglp7lp63lpGVJBQAUBu7Qyryp2F9XcY/dFz8JJ4Cvss5K
P67KfrkIpCKTNbtpYR0NowfPNU9NiT4V5MG3URNr3yoQO/qS1KsjEYvH5TYhX/ui8cRQQ+I1wVM5
p+7FSIbI3lgVsA6W9jW9MmVChtksfXOJiXkD4+3UaDmxCcilR61ZbPfAQjMAhGiV1RzTSsNz72a/
N7alrPPruhl6FQ8Th8HYDqrA3A4eWIxNY3rJXde17bOZnYMieejk69ay5Phhk29gs5MWxo3kgZlu
mQLMMgZgN89xPxRwRAxdimc1GaRzbW5QWjdWRpxxbjnZMxkIYnvhOjQhkcZu2ZNCbPsNYjaiFs5N
4ty+MzXeJggnvezXMEx/2Avh84NqZ+MLvzQIvhb/KEywTLHjdoleyjiTJh4eIOW41jkuRF2fFuW2
CAqmBFVdeNk2LGfvSWIdmuIUcsRHbq6ATmyw2V8mkfZ3vUBq2Jhz05z6JQdJ2iUEmaNxdnQS4+7I
8o3uXZjDa70OODGDFueXZ7UysthCvyRmv74P1H3IQ9Y2LKgI5WWz4cecTyReWpQn32VaO7XG4m/x
4mPoHQgiBaRfwmhuZ/OlHqCFH7LG9lIwDrVMMEnkyomNysClp2vkgz+Emn8kvV/l34Z2bH9Mn4X1
X9T3m+578zAN379PV2/d53/zf6AEzwTyT9vH/9Dgb0Hjzulb9WfV/ud/8ocKb3j/OgvpWG3gpTmM
Yc/QrT9keMM2/2X5NIKQUEAY9c8s/H/L8I71r/N80EYRtixxPqj8lwxvi38xkAp5AnsuygwDs38i
w/96AuIVTN6d+Kno26GHH+DXPSfUump1sJgAFSv964yOkDs5Jv0ukGl+URPTQoRwHPbbEKOuxOxl
D3/6rm7/2N3+WWz/2Wfzfze9vAFyKWcbgOey1bT+Q1ZUXZo3dJ54Me/UeDLOx9xptrDOO40+ygGC
RdcuJkb0acyv3drgnK0RpbZrIAPCtzxAsEp53XPN8pMQAOde1jCirLSQ697oKlfuhsbfNvj/fzNp
M8/fza9vPTAZxvPTmmSymF3++t313gLTxsIg7nmLrg+LIL6wG3P2itGyWP7L0lvkIkPNLCKaEkzl
R7xIJtUw2vptY/fZzPH5zVjMF5mRhciQ9ue9eo8zvk4zG18dga91G8JTJ3pKaEbstJkV70VArMpn
LBNskrJe210zSpkchrCexF6TM8wuWreVy45HEL66ijQti5hKmR44+ZiPlxYn4f43Y7bzieaXbxDd
FCsiRmdUFAayn75BowzHqrcYMWnXxUKXNrPpQRQifxp3bcnUpmxSKEsm2T21wSDXtX88tXje4Mb5
i8vvkwuFy8+zrZDb0kZvOL8PbvU/S4ByLbDwswONMWInOOGYxRCX1SFEIbuSBmt6GxbZBWEAadzW
zgIUN5Jzq9OJB62X3JdWpUYce5XhbW2gVSW7OqaVz39/l/zV2+RO8TABuLxHrBS/vs0gzL1cJCvu
EJBrOmrGYH7gcIphj8NRGgurn0xGynNLSpXIT3bdrTj79zrtOjqFBKFf2G0DK74Hd2Zih2or6zeC
9M9+uV9/TKYGrDzMUoKA7/LT8ZXL3FqGFmpG2LrpcFP1djfERTa1rElEO8nEd8D+a8n6v/WXOuhj
L6jkzjECyz80SI4zVks4Jiu+nnfI/+B0Ooyil6yU70WPgz0CPjbck3UFl+HB/DOQJgz8f4OhErEl
T4N3csZBIm8G5SbwXWDlJU96HtWTDwoJqt3sj+RH5jpIf3Mhfzq7n5/UTDBw9J9NTUhKnyf8/sqs
eEFIjWWK7y12Aosobi0Em18lapASLZUTFu3ETrGFIya+ZIG0T8M04FWQrdckMU201u8a1tDPP91h
Pk9WmBZcPFgEMG99+lH6cFIzFvMycoa28o9mq/qjmhZdbEJF+vW9sBhYEkbMm/myqqdjQ1a22BaK
vMgyBSTYRZKT29Pq6HeVjqU0dmMxDM9sftXjYocvYeNSI8rmgrQsCRgMvxBdt+MwaHQAmijzRsNB
spqb3HRmbIukmznW1NPeFkOxDdpAPLay+aBqnB2UXz1V6epdL8PA2YTze7Gl9KzCk6TqOOnVdqEp
qDWd6aHzbbUbquWH7Kkhg/b8VYuBpDrjtO4SsX5MtnXnMDcYsgpe91BfYqvinRhC7MC0rDg0wzT7
KKnfWRnA8365VP1gO5KIAfeV9+5VuFTjbiEgH1tMOC4Wre9X7Gz71BbOYe1092Bish7XzoxSrohD
pYv1yiGT2UdB0pS7mmzqHg0+eDN6kCxFasPmqHNzg//X+8qz/GK0B2fj49M7LK1ID25jNReaunJw
fT6bej0xlYkrN5X1pkot90vvpTouKclkQI/XspiaY2US3jZJNe7qnAx8v1QzjlOl7rvWegqTvryx
IFxFEN7MiGzGEg/1sDfy5nQe775g3zW+DtKBQlILxrSYTaeVwj+FOfcC8/D8nQQezmqqzF09bnGZ
lPux0hUjwUlv+yCpH7ps+ppbFHPB9f1ua4uO+LDXabDBMWK70SK89Y6MTPEuBrNbY71O0iWXlxQ/
xmn0P3rHdm9DZ/a+DDoJvnfDiswiPMWsa8qMa6egOLMbr9h3WE5NIxFkQzbFiCAQqC+FO4bHjsiU
jH1+hy1jNXuzCt8ON4XOfGgQaX6npkkdU4qejnZLuGQPUWK4lnAGIhN6hAM8Su49qdqjjVKzMZau
2eN8oCODMzI9bSSS0uQM0VHORVpmRkDkvnL2M4Gm4yTT6rAuneSpT9HVU9fLb7JMB1gXbkMS2XSH
dwt5hQsUit4uyK3mwZ0owJqsCpCZYmdTxiv5+beQcPl+zoxzJp9ZRDB20xeDiSl2wzoXPMFN1h0G
QQAqpVeoW0ZkYooR7jGNzFWH44NMRMGdVDaUawAoI6E56nwPWdM5O9NfUsO1HwKAqFsD5MU7D9by
oByr/5pxWL3tpcLQIpIhMpdCbvjSiURDgkXOMYzHvkjJ1C/Qr7YZXPaNWNGfI1zd1pMLepP8D5RL
z6N6C+KBmRzrfi5PC2CHqxSAIKdV8F1Wll/BpwBPAIUCarAnLm1kmBiQsLPv1fzeUdbxBNSyJ3s7
WvpC5d5AEHks4rp2qosqUbe1kq/TzLFWi2A4hgscvRjLEqUqlqleYULkd6EkO0Bmw7wLlJPdp6M0
jmgxiG7e0uyH2g8Po8qGR45fYtzUfukc2FXd8nf5M3JGcSh96QJ/koZ/THM7fax8X7/j2y5eJiQc
JpAjARhqH9rrRZrrAUGVP+mMDAKs2eHDbAmARD75m9epJOy8GBa9ULlcDsmgBwYh1Mo5kd0M1VO5
6ju7KuobwpvLO8faKe6X6Z0Yzfew75GPOtvILu1BVA9YAcrr2SrkD5331E6sdtGeDNyLe7yq2WEM
Vu9grTY/n12qQOFnVCBnWeee6nH9IGE9vzhI+fekd1Tk0KZ+kaO2xRnNY9DD+R6/1YVajz6I0bgU
HFc2fgMHTAMXjYnlIgA5uJj2qZmlW9MJ7YNpGbmOVnKA/RaSRfPMsM++Kd2MmkO/1icbZOnBFFl5
YcGoM6dE3jWTLi5ccCX7sYOp5blGeT1oT2w7NSy4yYfxmXKe5FSpwTouQbE860ROt301ljfjxKsp
/u10KznnlrXEViU15IekqvYpPEJO1ZX6AnBoui6HWrp7cJKDiy43eusOHa6H7ctRJh+I1EO1SNPv
Iu8mGXWC537J9MIbOUgobyI2xx6Kv4Y7clzfsSTKqzpomm1ee8PtXMia+UAQxKNXYLbql+eumehT
aidySqP2Xhz8yjsn4X6Oyh5zwcy8so3xbdlGVC5kawMp79LBKq9cmWX3JpE2uAsJ2Eezrrw2RkPM
j752xTMRSOeUtIZ3antWvYyoJ4JrEND3mtfzllpL/2C22vg2+PI7mCbrmOQWs2ePWqHIk/zJT3ii
AQNUwyaEenMYF3bUA7TqbTlOw04PgfUIh8xYo2Z2PoCkh6cgqwH2OdMsb6ig2y15x8Ssm59Gho17
VwrvsWtda8e0kGaBsrW++mG9GwO/42uZVvoSOlRhf7Ga28Shz5NNqH5Fpl2vu8Scr3OX9GqV5uPR
6xT2X+K9Im6qTl/a+brcYJDvD3KCtdh4pgX3z7Mv81qmT1J3XyTjmwtkUdiwyl/aU5c4YobwUPpR
kJeXecWpa+U62Q+Fai6cBg9HraVRxoCWBrYd1vfOIxxiSFXtnPOzhchvEcMsCBj3MSaJB1l5e6Ut
8p/oxQ9nq8Tl2iN/xlBl0zhgBx45ib0w5Vud7QLl8HlyF3GN/um/auJFh7RPTCgLSRLGS6IdM5Il
J7HelMGjSNqBALWwXwwFDyHy7UJ9NzmY3nrNStBprGmOdvQEh4m7+c2SzkNNeDjuWIS0P4UPSamH
r7Os0geJH/SHIiHzPQ277C7Pk3JHeaF3CBgbIr6MGYlzyMFWTOGwPnoe6cS8yz4wJ2THEiQB7xBS
Up6HHTH3rLyazr8ZU0ikRNmwVpV5lx8Kj9FvWXCL2IvoH1p4LZwsCBjDLgnsfaGBaNhSI87aMk/v
LAuljBurzD9MZheXlkW9aYSs6X7rRL4+JLacCDaBWXxWsjPukCgytTFWLJYYrRf3ZVUYJmsc/g/S
dvsvfZsvDMzq4COzXBFscCrxBHCycY40mK5bt+1GjtpEQy/wZwY38B/47BMkjDTmxqo2Ychdv5ux
LJ9qWbb3s1EKcxOKBUCiSxRZ18tg7QCm+q9Wqs5xbxNAWcT2L3jC3HYGtxEKJXeZ85I2IeQJvnGt
NZy2ogie3ZaCVtKYISum77rc7coJnZCH9lA7asfBNuzZsC78g0G3fXgn4YkslPQCas0OtBGznCe9
1XmHxKsY0bZcYqeQfhK1A1rphQwxF+nurNzjgZNaQXtg3A12Av7Mh2VP3UFy2PuR9h6b1VnV05We
1/S2XoFrBhKnRjQU6zLz3Alnopk+kF6wBM1Vhn/kXKYZfjRiCmRE7p8tT+r3r6y82anzTXEQ8NZT
4pa5I/cz6JQzhnZi3bAcx9snRg4cY7K77FSEJilJaIcIQRP7mw0rT/ta49HTW9NvEkKXwQj0MljX
jl4xqKcbuZo+1z4pKJRNAM4fE/EiWC0j6EI18D+e254B7FC0xlvCssUUHO9rCTDKTx9LaElvYg18
HS22Ue+p8mScXgX0jqi8BJAPe4REXjmUI8gRe5r2ZriEA4Iaikgs8sx/C4tp2NTVIztC76uXI6iw
lE8ii0U7ltcGIJqUTbLbuBG0iyzYeWpo7zWbbfYkge2BCDAyEuyqpykw6nIrO1FmaUB4dzNoPizX
VYy2pNRFmTBnN3tbu/u1DF3z0pjnzojLGf/IVxhm2YlbuTHIixnztGd7MK9Ub7mttWVgAbWN6oah
ulTZOhUx3TVBFs9DIp7zqWT639ZCWjxG8dFEVuMHNnv3Hl2cSLAxRE7TkSa02bfkl7ao/Wd0panY
GJpfdBt0M0gdvw/YHDcK202cQBBhVy4q/87B5HG9KFVtvbDg16oqQYasK90lcq2+oZRRB6/ZoA29
SeYAkLLXePftimLrZd5tzzSe9HRhvFmgEcZocla+sKIqiNepzjOiNlPg7NNSP7jJwNIAqi1F1YdJ
1s2FGwX4x+ptq5fhckbQfNM8vK+hMssf9GzDy+F12wPG8IlHXjYQgCtIGCMLDZbq9qU3kbpcMC4Z
0RrMi0uakVHZTjvgmWISfo2x6TK3Hn8j2Z/HsL8MsKCt+RwqfKYe5Kjwev86l+nLTFI5R52I33c0
sa4Zp588HSYenSEY+rqALQprPbRZYgvvTRarLeJJEZljibbCKfZJHU43bbKiPZp4uZAdCUDBKYeR
eYZ9T/PrDHDXi40Stq5Y0s7n6pAAR9qz7oojAHZbLEVfXaiqglrLoyVcOKnNFYUC2YpU3E9Tn5z3
C9D6YPzDVv2HwynfY9wDHBJbnuV6RDU+fQlNDkqRMzQQ1iL95oiQwgN6+Nrvi/LTO96KigXZwztK
ONnws6CfuRmrSezZLc2rCvrlDURpYo927ujfVL78x5CWNxeEEFMcBmehi8Hi1zcn+kBNXc+uD4NV
8USDHge/QaxhwRXY1/Kk0qDYVw5i1nZaC7fdEzAjsWE4PWezv/+iztPMPw/IsFJYlh+EeBhNpt6f
uwnTDvtBISWksGXpNr0cLutw1uTH7WlHL7P7m4vzVyfPeZopGEbxkS1cmTgzP31ywg2jQnbFJbI4
b+jT3fPk4XJrJy98+/sP9pevFIYW3LMw4EL45Jep09Yo2hTkoJGHWZwvobjo60zFUyj/7Zn6RzIT
8U7++Kwc/aIx/bdK1P9Afck6R/H++4znE7VW3z/+12XepB9t/WeV6ed/+IfKRKDz7NTGRyUEfjWc
S/8lMgX/OksCWKxIgIbcoucOyX+rTJ74V8BO2g9c28Zm75Lo/D9hTyfkH9mEToiJoir47j8RmT75
vBzm6yFjdl6dSST5+U9D9pq9tHDwuEQV5FzMPN6QHv70lfzFHP8vX8Emf+GcE1F2+Gk+Po5lP8xM
8qMeo97qHwBL/H++wvke+JNxP8RxgVDMK9R9nPMZ/Ol32YC//AyOOBvieJD6nxUc88wBKAzXjGZ/
A1/10BfDbz7DJ7GN0J57ns2z4Qj4tZGJPql9aSey3i4SLMRT6+irbO7Ew8ou+0ueOhSCCA6HDZ+M
UQQH+gaOd04nd+dXV6abuj278LHwdr2e6y+6x6odj6lY1pfBlKI+9Jrq8n3i5kKfBOoRvUBUz1r/
6BnKJ+DqwTPpk9s6+zU/WyZ71C0Gvr4ZQfE7iekjCMsLpxXbFnH77y+pXx9qf7wSsx+Xaa7PXSA+
/eCGY0IVAe8TWUv3mARDcSn99a7J6nXz//JCqK/EQSybH/7XK2utGqhQDWBApqBEXgbMZe0zgtfL
37/Mr6vP+fP4FpFmFh8OJAg1n25C7VUtljwcUsKrNrZkklgRqdWNdzBU+ZvX+lV1+PlaNjEXcf4T
2vbnVFTuY4oROYw5eoyPTbHrizbSTH+t8TLzd3//uT4VVf58MT6UsIk7+Pz1swyLG3N0Ap05nOls
WuOehQ0h+jJEL+qDN1/eD+lFUJ/ssfndvgdL6C8r+s+XJpbqoseBwxDspH/96ZTTYRBqBjvqLXd+
9E1ZeBFNlGUO2c2HAK5CbcftUvkfMKOqn12G97aCKTkRGXA20O/y9lA5S34DG9nDKOZ1DU5uEP5k
LUEzvHQMm/fShQQdW0TKLgtzhoQY0lERwUSfHpMlN1+TdQy/JoGHXWYM6p7WdrdPYON4wBQjmgVS
ple2pxYCqd0A+TAU9qno1gmGUcO/3TNtfwc603i0dVjqyesC7cdDb3rbyh2De3eu1XifTj7h8PTc
XXlBKlHYl2mnxDuhqvAqpT/VIUYOBjVWnrFeiM4fGXPmYX5vz+l3CSyfac+YjH6U6rAD6bZMHc4f
BM8HCK74wVzVBAH0lM7yLnD79w/9yuHrqDt3AIRtjB+cjadb/OUtkPOsOdRnqL8z1YDXMthB7Wbs
pDXQIu7ZV7ajRhg/1KoIzr4BFDwwnuiEEzMN1PDW7N6L3CD5sM5rxzB+KWsQdms/brrE6uureljk
WxLM7WWf9jZ49dW47ZaqvTUHq90A5PROwYr92JAeeMu0nskE2K5obywqh+qdlBiYHlJdne1mUOwt
hvNjq69GrP3qEsYBsnJs0lPtxQXQknk/WtnsQhD3oXsz2VUPXeOnWTzmQfkKH+6i4Kl3cFud7LJg
sO+kM4YP0Gt7ew8BeVfVmR+LmXRAwYL+bHhmcsIg0U8ULszp6UxhVxf8pNaOmg2qhINEXsw/d2ti
SElKOF3RPCruna2BNUrvGqR65zSH5MwiNqw+NIZUAbULPOMZPhxn5nCewSJ755N/u3hDdlueZbl+
LHqOzIXXUd6Qt8PVPEkoU5R+nQcGQ360Osrg7udpEd1O0+wxX9Z8lTdhFiBJJiFLCM1ranksuYLs
veJ/5wEyAbNHv07Vgwh7nJy8whWbrpfD2daFF1UtB3cEdcK4xmopZFja8/yxytVunIRfXfRKIoO7
6BsVB+ccZOyNKtOx+CZJoZnbRAPLPyzUSKkHT7jF29jCWbu0dYLDulmbcqND3AgxUFv30SubIT8B
IgAgyKimdje9NxRfew7p3bRx5jFEymVt3zv+0usYVE5ls9cffOPYDMKb6V4yhy+AAwZnlwOU2NgJ
G/8GT8FDhg915y4OBG6SmNMbffQZwviMz3JRw61G5H3NHKf7gdDhHApRWzsgpsGhGIb5DeSx2roM
qkCPaYi1G7Si89wDbgHy64yLbATF9jQmBaVqnPqFHxXpnH20cxiQUcrVKbUZ5gAnt6yDY5H0hXCt
YF521foWZiSOY0hhzc5XVH+MFh0k4NlwuuATml48OwveuIHBFNEbbu8Nb5pu5VzwjihdXCNr6OsL
xq2m8eaP+Hz2zYiPf04NuncbJ6FirLN0amw9R3BgyHjoyT3pn/HkrMuXtukI8RDBOZlNsUKJBSy7
V9D02i2bWsRMp84EFGgDM3gM6T9/WvIhZR5yNgq6dWKQUQ0d7AaiEvUPHMrBBmeuCu8lG2RvL0Ls
QZfoltq6yfx8NLcmSOSFjmXK0E+4i0FJ9yRRRVwDUewPRj6s537oRt8lhqP6q8Esqvm5ZqaS4LcW
ldPnG9rhnI1ocqqyZh7ZOwjfAtSktvQj77vZZNRz0jeECmq/TH4dxnPt8BRpPJV5u0kWi3Fpw1J0
DviWO/hsdSH3TW+qvUVNYr/3/aL98LCa4zsvrOGi7nE/xLhuYdBWYU7CSZBTyoRfpzvB1P9pTWr3
CbKwS4N1012EHSLOpoWuSsBjWp6DzvbWE9B8cWUsq54f+0GUVpznTXM7GUW2n23bf1ezidlqZt5s
7aiv6OytaLPAfgLUm1Pcl3aXFUwm/9BOTmAeGYOrYVu2C2xLXLZLpx4azJzrRQVVvd3RJ245t/7k
jPULqYWzzyOnbOLOE169FfV87uaEf/wVmCV0oSB3e+eWUtri1JsV2glKlXMwe2UlB0ul9M5IK702
HWZRTYdxLF69brFi4MYYWlFTDVa/fkE6evMGfthr35lhjOFlwjpa5GtS3YTSEzTK+ST8ToOn8M4O
Mj20YxemV4h8Nvb5RA7HxTLah7qTEAkbNeXVZerOtDcFog1vKxD/4VZDB+vwCdRVGrMsLhSXTCkW
4TkZRqYjCQu2oHQq5K3CwaqYa3Ztci9D7pGDLBmsHFgbhgNKe0snQdiOtAen7pc6tbDjF3jM1C4x
5XRYlVl/SQ21vlCTMdBP4+TAiI2AKhCetvLYVx4mXoKoIyQppnH7lMjf7URdkX+CYkbOy5Fg/3fl
qIc+apfQvgds1fB1arXHQZe9pZAXBXODJH/AdSs4GCT2FgpWsl3nACv7wt5i79e42yOz0GxKKBhC
HqFsjieYv5rtHswlmh1duPZxENI0T2XoqQlEcAvLDeq1323LmbpLIFQUp44hPzbD9yH0r+n6SO8p
beCJg0bkPK3IZDymzWLj1WDmDm7qN94XUS21dVUbVYH03/TXfWc4wSnH/92galTDfIktu0m2HRhS
KwaTwLtecYiwmApEsborjHiREnAK0hbdiWywNIpP/dXQVcXNJtGPKU1TZbVt7Lyj8pP5MyWkYJze
MV6b21qtEOtSuxMHx60QvKkxLdxDHthGucHvYBKko1cEucoI+2W4zUx3VFGSvDXUZETsl1SBr9nM
vQ2ZLksfSO/V0/2gA0o8IZuJlnpRO9sWieB/McgViSQUNG0E6dRSBS+skifsUJqHFMyni8FhLpuL
sSyLTdCrKTujycr0nr3LLEGPtmUfB7i3NzXVQTuspSs7qG55DEZsgA/CdWMzz4uLIIUOTKD8XINn
H3rhZteZQyYyUWG2S6cKTQPPyy7llq8xHghYsKvWBzR8e1sF7rDSe+EFJ+DbYvzRG5IBtRz7DQPQ
L1jWUYxUrfdmwdh7twD8mM4SZS3vZK36cptIqwwPs+tP1/D9BFKC7koeI3MHDVIul+Qjs0PrS2ve
MbjQy055o1O9qK5AVOjb2qJCGqvoiYAF9WDU2cgTXU+tdRWWjqUiPYf4yFhk2SAYYUplDwXyYPfo
T9OErm6LZK1vcTm0wRsZ+zR9DkUDx2FkVMiC5vmvkIKoXqIRZIuWodhUGOLVQA0LYoYu4522raaM
6nr0aFgyA0YQlGtBDJkKMMvJaD1ZUmAUCRKDtA6jan3kyBYM+25SYX10AJC81xZCo1lbjfHKyWpe
YwfVyHjwmyxgXr/m9B8lw1y8T3VDy16fEbW9spBa+ndzaKkkmP0aNLKo8qF+cMvsp5iKZXIeqAk/
EibyN2Q1TZhxeRduLbtd5miUOovxo9qP81JzgACJulwsi5EcCVm3dRTAZwxOrBwyrrIQH5vv9P2P
xinZVDeQsHRBSUMJ3w/qSLM0trNtQg+w97IOxrHEbL/z2yw9FGhpNzoX1SO63cTufmRkRBRAck8I
bU/1DUPvEZAKrRErVWMzlFx7pQYNOPHq3ymr6O1IrWNwHfRFs+X44V7PgMdh89bzD+oIqyfuwmDv
d2VwCbnA2hlUSf0wU242jC0tlTMiTCA6jp2vjquhTU4iXVFKrIlN+s0jULPvEaoMsNWlrSMCUpg9
Wiq5SCPjwSCtlS8UG1L+I59JotMggC80iEoNAHRwwfmRehtplXDd7lHYWADppgkaOgzAgu/xfiTr
MV/xkh1hB5P+56kj9pBZekkQnAKdo+Ep3zoORZ82pwAjgB25XMUvOeCYKp6p+lCMpxHvTuW8qss2
s2yoDwIcLmcu0iLVaDPANgu1fGOZKBowLTVOCZ0JC4rl+VhGRo1XJQ+0g/voH4p0wiosOm88dEWa
qftAOz6zM88qbpei6t97f5RXNqNDmsJgXSUto+rI6ilkPs2UML8IOUm6bxqt5jOtHQU6TtJJ+1t1
BomfCAFn/sWUdEX9ODXBSqdWw1ZjM0t+7Mjm0IzzKQGDrGVl3xk82L8SGhcaMqy3UmhI/5IkIfFG
VCGlwNSBHH21KqId3NjTkN3blNv6ZLYycl72bCyXhkwXarEcoa9Lf2oOtO64ei/RbOlI6z3a/zo5
fOvwN97MFuzIozvPwauTOv0UEY+Y3CbsdutiJjgzCMS8uiY79w2IOpLUdm5wWFzG4gv8b/CxNgsy
Tk8I2lXUS3r4SGiQrUN7t8KN4Q3DxkPN2sjeWu7xpRTlrhdmlmNoTJtxX4Rs9ieKcR4Y/1fk50r+
NgzlLi/ltMOaWd13Jqw0IXp/O8MHA4nRiGBPUWn6FXiQ+5g6A8/zdhjF82Bymm1WUd64DKu2FTZ3
ETFVSF6tofOZ4Jn9ZWDlw3W2trwYlTE9PrlMyS/0J+U/qMpSbNLxO+9DcuHX+EY4uE8erX+OyXKJ
EyOfbpbWgcru0q1EKNJdLrKRBMtKsGDdcevRrVWhDce18r55o2VclbKntK1ORXPHFrV9naV5Blby
kaN6BU8UO1DXZh4XKeRvObkcQjvDs46262DckXo8ASaqTlzT5ka1TkF33dzf2VZrPiqneqCg+z5p
HHC0ZuOxAUwK4IIbqd3lhQeOCb5XhedC2UwdFzb0DUH4pvkyDnMHnckpnOszxaCDr+JDkJat/Y0E
bLlVQ98e1eqDTW26UVHkC49gk/hO+Br0tXEgYMQQy9Ajzeg2ScEcDEOy6i24zg5g5kQclObG4NlA
+99ZHDJfvGxy2mOj1/why2f7UfS9hOhQizyWqVfeGXmgX40hre89qoxw+qX6sjKW6qSGBL3exvx5
3QZefZCLXd6THvS3qFlu3PhgvkhDhAevxC0UBRzrIwysUI48IHpf59mlGdG3sGAVmp8LWE/vEiAu
7XzYsUixN2B1MSJFIJOTSY9U33s62K+4ujbekJg/knJhO44h+TLLx/WQZho6tsZKELUhZaFqncMD
kr/3HLpLcZcRMaEgnEY4b5tjyTgbrIh1Seb0D3OlvP0qR93ElGWjC/YAHw6tlTDLIF8b/2/Ozqu3
cSVNw39oCVQx81ZZttzOcnffEO7EnDN//T7sBXZsSpDQczWDOWdcKlb6whsKFw+FBYylbiM7hfcH
aA+AY/7nFq9IH7iJXorBgtXrwMPLqpD5prHsHxXV9kmgi/KgN22NYTodVdcfsIrpuNgMOcDApCXB
/6lykuQYD6EabSPuj2EhjRhhfaSUVx0fAoFWU20PKRJe1bKtS+M3TJhszduffm+MChFWO3xC1ENr
7/KxMVZTWP1qD5H1nOAqhPN7hq3ST6QW8rehVAAnKqMt4gc+B6enz9sB25M+y5d1Y0NorsdEuZej
aWIdPdUOlyhz2GKr47WGASn5wXBIPWm8Z4EuuY2pm65KjTxjE4DY6+CKxupaDJFwVqAvLBitsCs3
BYw14FcT+BTQ39rRzQddhmAysfRQ+YVK14I34ORYiqBXzJF6qFLD/m0O1KwIozv8aVV/BMrt4l9Y
Dd0T5TFSSyc0cLOLZQXRGCiHvcAUipQaYUY88UYaOusuYHO7zhhuSujNa0emk3EEHSf8qkB7jmt4
ro0G/tsvjKUSSOtgtBYaVbZWeo9mOcTwfGhDERez8xbkZZhOu2O5QCDjQJyPLamQudhXGR2uzSSG
21QHEefB2kmUXzV+AZDnyM9/uwg2SKDiCc6XsvM3IAxA85UW3sK1tIW/68AXviOKom+FlekrBNCD
YTfUkqG7ahISVERbPqpKLu97mvPonmMTGOH2uRLJBG1PwDB+0bPAKRZFoatiKVIEhO7yoHrJ8ubd
ssv2brSn677FRGccdEzZfIlg9o2x9R8jtt9ucGuI46VOpL61SqP5OgapZd2IGlTRVs+K7I6a/QDQ
OCOd6hE/3kvoRymZVWEeTYHXUmen3VqNur7deYjS/soJM+uF4djJqs3ZGgvZCdx3qFshfwhInnJK
1B5rIuMfcWayDmPfqWxtkUTZCnVJgQOw03T9HSaLqbMryzAgkZs4F9hjF87B77Ae3OSmgD6v+mKp
iho2STgO6auTSB8nDNrf973fOsAKG40rpNBBsC1CvBmtL5oWZ4Dsagsroor8Y5HmRvdDbehJY5pj
NXvVj5HQd0kD3iPAEVu0P6J39PTsfGV1qrxxx7AXGxKModsGBdoXZfUY+ZQUfHAYgGoxOdg7ZaMb
G6cK0HlJCZ+dDQ442l0e1dBxPTcHCJ575dc8aPUlvubAtWIncd9K0iJnqTZ2h945i3c0KdRa9JTC
SnvSMstauW2o782E378R6GG4qxJjOoitLYzaVeBPji91rFM81DqzvHO9wf5F0fN3piaPrg8nfVH1
tnqPYF4mN6PfucjEA1Z91mq92QalGvzR0KzJiRhcLV7bSqLTN0BcOYE55iSHIQQOwKHAbIWyuZHS
0TCz4d3L7UQsyYj6o+5aAOxcOwpvpZaChw3zKMaRTXU8gTetAo3W7qoyWeuJ2QCs0ps6WsdeUoYb
IMNDtC5lQiezFkrrvvRxVdYrK/DGdoMAgDsBfhAeRGsbhRwIbVG1RYVeOyhBrcKzT7zB2fkJnYAv
PhTmYeGVRj9JEQ14vVBAb5cRqPVDqKeFgYWBN1g7DSqHgkipar5jIob5Zk4MRerrYWiAA/gYPXqy
sF9yE2zTsmGPHxqM0qhx5R4ucAC6cWwqDaovCDf4uRk+qHgiWSvq+vhYcJUnCxLZontP/AqZiEIr
0NmmgDf+qknC4oeWEHifchuix4kHBEbBYDEepZeZEWy4VL4oU+C782D7VTsH6ZpljQnfWleU5B6y
RvWMybVBbZ0w7jcmo/4GnQUMuR0jBTFd9RqOvsL0w0PMd9/0kxJgo0qBpGwT3Okt3L9trHjlY+Wp
Ddxj1ADQ1XHG+xr9jgeiuu5LqlUteiayzyk6CIt/y+zdXzCKwCcroRHhOOhg6YtpYkhUi29Ap99q
Bqgm36zcI1JfOAZEugzuAG73GUxgKvVPjYpmH4Abuz3ijwPuBNN5hSBBesmxbIYIaR7IA/56bBV0
KhuPyuqiwQj8GJSUDLilkZ1ZINO0Gk0dXcrandy0owKH+hhlcCvr31sti9y1QCDmWRmV8jVOcoMe
HG/Xbz0Jwwfo0vYq5a6oty04nTU+szU5sl35WDVQR3yuMVDrljH+NOohMBoHEXZS2YVwGxTwfLeq
OnhC4xBsHMtDUcofAbYuvBqn9B6rBSw0sPre44un4zeZttk28qLiG5aVxp3bKPleQH96Fhr2CAXK
sUAufzs56FNEljB6dH4BoBsco5QrWqK4HPVEovHSTEWG3RZyJb8r2QHjhCJv+/hBw4+/jfzEf8N1
Jy/XQROTpYmS/Uz32XmlXHgP8vTFldikrTTTR5ClI99kFXHbqOu+2ScyD28Tf6h3VWZad7pVDc3t
kFIsOUAwxIuBVzkPqSBOwN0mTFPaCiz1F+y303YNNT4cqR9GoP9KdVS8WwHHH+PYdKwPuguFa8OK
TzZcZBTxvUhtQIopzaNVgzgLnued71G6H+hsLfyszHeC7uJTMT2/Hm4e+QJHF6y2bE73d1qCEs+j
VC2DBTtVxwJGIsLA26LiPBCm93A3iAkjapN8KvI40OTgurahFfMuwDEkUeuCEl9jKVvrq4zU4Fbp
kmq4Byfc4IfeawVkCl/eeE7YBSu8WgsV5HFQ/IhkkQabshwB9Oc5fY1F4WDjtS1zoHMCEahs7ZQt
UlAUzrP3oiAH9p2wjx4RlC6YGdaW8YOsDRto9EQ2i8MhU1ZJaimvY5WLe+F5Y7EQyJ7cGhHGn+tU
jOgFjKqpEvI4Zn+X5KP1pompRu4ptakighKbB/YSgmV5IDbOUDcQtWqp/yD25AsZhoRtTz/sNaua
kZ4PPr9gidHNwGk9sZFmDNHHUSciTSHxW5cSHYhhbBivUfolzSXM/AoBcn9h2grXNTIEyhFj8mIX
WjypUHHi4QcLJ+8CqwrxFskhSKlJgJ1NV5kxbZc28pGMVCztuattZSpMutUqkpOSBG5IXTj1p9o9
xlRetBthhZbQJozxJYSbEq/iru9fa7xMV/ngaYeBOvYj/Xagqoi67FCsT0rIIXUe7fwS8xLZYw8U
xQ51zAQ1i3KtAyp8TuVQQI7Ko2xcUaOgqRX2cHc7TFjkKtf7oH2uM9eCXWtj7rRwEVgYNkAe8ngT
lxWeJFgaxvjx1Jb5RwEkE+/rLkeDLUm4JZeaE1d7vyGS+IExYzm8KmYq/afKTYhWTMejmj8M2Kmi
FVZ2r9C7cF1x+yB9rToUateisqm3041XlEUaUGDfjFhH+I+1W+c0ydB++abh37KHheTvdD/TMjyT
4vEIUVb/g5dW9BzkdqPuVWp1X1TNbLIFdQ9U7yD79uWS8kwuDnXngaCNDEDCT74/sM1DNph1a/Bu
75NkkMFNSDuaDBXBDS56W23edQTcvsioK0aySsd8DHBW7JZdUScPtmdVzxqp/4TybPPgBpmg/NHz
ZN8cOlVNN3GUed9MoiEIg71LMTIUAbImnSZ/NWWLzVPjVUG79EpemKXK493fYroUNEvsHfpqleHN
9qB5sTbusQIqsrdiDPHsCUx4FakXxW+p8DADErKqX2rDLF8G0wIgrZu5QlcgyG5s6BH+anQUNVk4
CPXB9htJKZZJEakUl/ImOVDmix/57YpcISVW6z+joSlv29QoH6RJdKJinnjMi8G/g1ZirzR687hR
xu2NSRUFlgK2mYG5MEoFluNgTuKIE9y/nExiQmvSUsa5R7FEqT6GaaP+0kXu+Cs0U9pNFFe2+i0g
EKQiOgCjgFBYWzvEFCmzGWFzoCVnfZd5Y98ilGl8MWUpCngyhRttu1KgdmrhK71R9VA8tngGbcHi
F9hTBYP+6lYx1yw+hMHWqovG3zWkyDQ1EabaqY1OzhWkTl3g9Oc5a4Muxh/eLbmqxxz5faxA4/eq
KXETQk3lIcNEO1x0rpLCb6YemK0w1kB4LzXqvHkq1EJ9qIIm2ICb7b+gL6p+lWUtD2YvcdXJ+VO4
QIPxT4PKSNZoxuDHASJ6M1TZwC7R0TFqO2G2a61VQvuGHlH/Rt0o3RA+i3GRDHl9W2q+d2cZuXUU
0KdXPdSCL3lHjh946DOuYprVpC/So9KPshXoeBeEwC+Okrtu88p5CEvIKyJ2+UFgWfHHkeJeC5Bx
QointlcJd8pbI4jwhVMN69I1sH+toTMlf1yPAPAQdKD8EQzDv3PlxlzKOyL1OFpCtRD7uINkGsqq
+66lgZcuKJRWhPaeU2oPfoAN2A7YX3oT1rq56x2C3YUBMJodLZTkaQAIQbMT9vhvobrjN7UyaKHg
lBSUO8qXw2sxilrc+fQH+RZ6krv7Dkk6d905gfZb4xjiEK0jdazVIaDuVIniJ8+zKUJgRCyfuprP
lThQx8AWoOC3gR6qkRsh1bmEPWi/JsjQG2uzRSVnXYXYvq3aJGlWSaiNmKg7nuKvksZCWI6wArJ8
TAdxl8KAjl+QjekXVC+7g0pw56AlySW3yXjXboEJNnIbj0n6YNhEOoM70UAJ/BArZ2ldgpdp4TZu
RWR9T9nT9r63Y6FyUEqw/KOgw7DygGHfNdhNpqtG9Lp2VMHbbxxvqHqIKYpB/KGO6IcZdsHudZSC
nFIZJeacXqIsq8rEx5aG7xjX7doc8i33RYTSkBUFN5FXR09AvenasxS3hmGNrzTjvepLIKQbUk3U
vB3dUe8lVwLOFd6nXzyMPykOWdIDekKwHm4sXMDiBTk+52LkgzVLjMzLVT8qBQQQGJc/S+hVyRJf
qva7ERpcWm7hJw8VhIZ+FdEIi5cUwrO1Ta8ifWoY9Ukf0uTW5RrD8VwzEV/ry0cZDBBuVexCMZtO
qo2Dtz32QDUWoWOTO1NgH+ubMKt0aw0XKdklEFghpaJE+ESHjTpwwd/CJcrQ3f3AW9Pe1KbZ3Hfg
u1mlotS8TWlMjgk9hYYExTozUoFoNNmDFurqXY/0o3YLFC/r95oZUPGyS5E9KMg60fhpOSrgAAIS
jqK890rd4GzAdQkJcm6l64/wZKLuuazBXS6a0egOaGdiWp4nHiw0wyLK2uQOmNCFzON2TyFbPZqE
32+KGmCB5RoabQi9kO8NFISYWlnsZg89JYC1bkStTZw26DcdQqfOG3pP5SE1RuzGPWjA3bYiAqfC
gTIvyvZNSFtMxNF9iPCIuyFWkDalprQyl1gQTkLyXegPz+AM4vIrsU9ZgUwr/B3CWdGfSghb2SaO
1voPZZ4KdWcj0fBDQGXA/lbPbCzt6fQai8K0sWtvQeo8cQFEgJtExssx5NCBxlp9xZS2p4/YZZjU
DuIbGECo0a3By6dCZ3GJ93mzO3LY0aAaQVs15kJO2tClX1TR9nUyYa+1Hjbdsqh5+SMqfocQsalD
BD2eVQdB96rh0XWcBKZXkaX6v1B6cMpdqfc5JrBNZocki5ISFb+4x8HOrvo3B0SguQkcE6n0Dmwe
UrVAsvOjY5f2L28Y1WiPZhj1JGCMZbomfu+jJU6M8g4CEzGNtLvha53q4Q8wCto7ypwY2KPRan/3
AT+hRljkSUnD34MuRx/D4XKnE0MttbMKiCO14NLCv2Bf+dCNw3rwsrUEr4GjszXk4w7hM+eRWibw
ENWzg+c2KUX+JXIBSXAAQ4NQRe/y9j5BoPPGRwzip+BF/a1lBUqybaRy42DmNu3w0O6/qrnUn4dC
kZOLLuzE3RSXIV+GlJWDDRY4hgX6YTI8AFfD1szFtEysArgwX9EzcW8h7kflPoNVg1o2V/SwCFv6
zasuUac72mspHiS1R8U/1wsPYjkCAtEaY2KK4JGnVEet6fUffkp8v9RiH6Vln0e1vglwnjL3tNf7
xzpSmmz7P3U/pvCOW0mJI9KylVVL5UWvdMrcPqXop6hJ7a00m/Aw9F73roY16qyaEN8u41dPccZI
pUCfcaRJ/CT0GYY062Rb+Q3cQLV6Qk7zDh1gst1xf3mUM4hcupJYzWkwlWxdnyG/RR66SHOHNOyR
eRbKE0SNhZN9obeb6w+Xh/qMY/8LinV0HIYA4xuGUO3ZhABu5XGFRgIWPiRswn2JMvfx8hBnvplj
CZMij8Z8hD2DTHN2kFuMGELLH3PrJR3XVPMvD3EKl0arCyV1gGcGLAh1BpeO0IpsKVvrNKk7tDSJ
q6OtAE87+toVHLF9AiK2BfJRvONoAUssoD6DiNMCvQo3gMs1TNVVqnodig+DvTP7nwlMfaTGL89s
RomaFohPpqqObdvAzXH0+Txglo8RzpuDvqgws8NGhBD/Ji23gXMXBneoibc0fs0rKO3TFZvw0cja
qvCwJqerz2OqHi1NvPpoYbRPatbs2rTeYEx/eWanO88RyNAbEji2ZerzbZHbcROUJsGzdO775ljb
h8t/fybYzJebFKKgTmgSSovJkf08i4ryqdWXJlLqFQKFUizb7C00MLEf6O4iSbhUcmWhte9qdazI
iyktYjZvXVHcP9kv0BHgbnBZICsnYZR9/hEyS8B/OyO1K824z/ycAK5+GkKzWnaKfFCx+KSncI1G
d3IcpkEnmyxYpAhWTyJ2H+kvZuwAyvQlNfLQ+VIWb3lHHFDp3WOlZIchVde0A7/QmaNEien9CrrP
Q48Pb6VFh7QYd5Xn3eVe//Tv68Gv0pBdQquY9sjskJYVurYqfB/sQ39kuX4riL6MUC/wv7yzzWbp
Qb9U0ubVUeN7eL20CLQfqi6vsB3OLgimDoj8cb9iY/T521gqbTuvB1ZbJEAxDQXyOU7HhbeixLGL
qMAADPp5eeYn1/m0HB+GnH7SBzaSWg408pGBR3VkkxuUOoSPLAIk77LbZf6Vs3tyrGaDzdYeVVFA
0B2DteBkeLDpaFokEpdndHJBMAgnyzJU9AMQ5ppdEAAlh7BJNYj4g7GmZ7DNI9C3sfav17oFmQ2Z
LOiREOZQ7vv84TxLqWulRt3KM+yHIRV/cEOkKpJUr+NoZcd/nZOjCx5dbnZTnyS4Pg+WJ1qh1LjX
LpQAoCHBkqe1R3bxlQf3dP8xjIPKl6ppJvSe6ex+2AxZ7altPTrIeMljHW7gj+spUAFgy81XK7/m
yHa69QgkJGybidtjQTD9PFqnYPrsFB51NEZd6EGzb912HfXJY+SM6zYdl5c/4unNw3hQHeEVC/5z
frqCAJUpPMvdhZ79aE2JK0/9lOKNpafeFQW7k5G44NkTTAo5+snt6PPMlKlJlSJ8sfAr65F/M9t5
LfKsRajZK78WV3bidGr+wwZmKJ5gmONTgAH7Ei7b59EEekANyDyOMDoN+rM0/nRQRVJB889aJ+3X
9KrA/MkRm0bU8aCDCA2UZn7EmiJJIg+XtwW+6EsjKNeN8dtFGu7yep0ZhfAS2rHGUYbUNpsXBaZB
BeKsLcr+S59/M0qXbPzKE3hmpRjDZq1wIyVOm9379LFyW/csgjLlYJO+6+WNFb8NzfHyVGaqfn/X
iInQIALmgwGWMYua21ob8B5FjRTEjzxAs65XhVX0+7jXwtuhMf64WgfB3qPKlLfpLsJeaFHCN1+r
odtf2Z0n584mlDapktoU+Qhwplv6wynvqiJ2eksai1Al+bZACm/tRNdeUPSOcdpQKUHoTXol4jn9
0JouYAEb+I6RpsxJg3pDHYdGBz332llE5U+kJDdudMB/+vKXPp2cpmsmWwaWIpjCOdnSG4xiLGsV
KBAfu81bGETG7aTvgMtA7vy5PNi5SbE3dWFOvkX6PGpINMzTpUMxIIrzB0iee7iRAAC7Q6squ8tD
nVzNJEHcJKpgYias22neHxYtglnTjl6KFF0crTL3iOz2ipwdPEW1Tuuf9AQvj3d6+DSDFwuO9V9l
3zkX0peRlmsIGS7GFg9x4SbxiqZhdtMrSbu+PNTp/cVQDrZW0CJNg2Dk89SCyvR0A9Fg8nM72ksq
fzjZDMmqH8wMOIIIzBvPGtpbGuNHi774lWtm2u6fr080bu2/fGaMQ052TN8OERiFxiLcduiPoM1S
3Fye4GmeRGT5cYhpH31YvFzajSVpNVL0l+kOpZdhZQxZs0dnErrbQOtVk+mvSGmLZZfG91ojin99
+6Zf4EAHJ1/j8VNnvyCJXdfXW34Bxmj+MmnlIZs0wtLha2xd0+I9cyrg0BmaSdJrkFXMIiPwwgNF
PKK8uEa7HG0a5y5JeGWv2TReG0f9/FVLpYXKKBmHfteqk3cuTe2gshGdv/JInNshjsRI0yFQnmof
nwcq3DjyGkkjtsjkY5F7P0NLWV3eImeOG3w8njlJNoiO9fTPP+yQzo8AvMVkRaj05YtKa5eG2lcL
37jmxXJKckZf6ONIs53Qw3y1/Yyv1ugQc4KHkY3n/64VjHGMZKmU1Cmad8RtC5R2Ls/xr2/m7KQx
tMEDQHGK/zKbZNhA1gVVQ74pXwLvnsYfuqpF9dCpW0FbTQ8OWXsj+m0Of6188ssDvf7G2RhYvmfv
V37L+Q/+n98y+wx6WAduMG0efsuQbb36Sya+I7GHRNcBdqJpYN/1HLu3btjSHl2b0WYYrjyJZ7YV
EYGpAjIz2VzzJ1G2ppaZJZ8jL4Wk4pvzYAGhuDzRM4fElIjVTPIcVBvmOX4DWhTiNDVcmDF/1MxA
ycj4DaFujeLXvw81iXxoXDOTmvzcF7zwukLPI81c0B56a4PhMa+MW+BeP90ob66Mdbp8RIb4JFOA
NCg9zWudSqcWBQIg7GJN2RaF/VOLVMjIzrd//XoMQyKEDDP3GKiyz8dyaMEJDejNL6y6Pfh9Qu8Z
aHKGXqShXimM/P3Jn0/HdLUgPYK9OloA+rRdPlwBjq5URd76Ni/eIN5xlumOEDOVVZjGyY1eOmDB
cjoBe0/VlO4tRoso3GghHZU1FXP7TdfQxaT9N/KCIWLXDUsqcyhAKp6Ograe47RX5t3vWICyPcBL
ACuPmluVrLLEIPCtR5oMG3pr8Z/BhQm1MsfAOMZaZz+WthbcsI36mti0a19yv4Tk0muodsH5TuOt
roU9WBU/KF8tc/ReqqAOIUTk9T5M++a3a4X1HkIDUtGXV+c0Jvpb7EQPhnCPl3t2ho08HjTcTWyU
VH4EtNJC+1eB1OFYfAnDvaVeeQVOI8spe8Rj0VIt9vffR/7D+hDUYpenY1Ou2ONO09xHOnkL2bR3
Oq+bNrr//GLr6F6oFCGRmyJWn20HYcIdlhVuJX4lF36zNpCptrAWRN368lc8vYb467j9IuhhwS8T
sz2uGmVbGWHk4EP5TdNv8c7+979PJjzJ8htTtXGWYuUOFEUvg+I0jNmPmo732FnHy0OcXnK4+34Y
YvatlFBpYT8whICAQ6dyEWKdbTWrGlj95ZHOfCxQVdTmcGsgiZk7tI/A2UOrymzunYouLhIr2rUh
zkzm0xCzXV2PbddB6LIhaCrxKokQogwz0e1G+P3rKhP9y+Up/W0LzC4eKj6SGJwNYNGj+HzxIEA5
Ro2dOmC4zYWp5Td5FCEK1yFLAZIENR/wLC+oIDzpOKvZPhSRLL3N4MtYkA+kGj5e/j2n58yk3QO9
G9w4dSFjFj465RjGgaW4kHL0J133oJGWsMQn1VD/qz3KK4nO6Yoyb7gWtBTQ4OPy/Tx7L0JSUG2E
Qks4cA9hZSGJWo9XLvfT52rSlSEdpcIw1b5n2Rs9CjfzwIkt9PY9yAToc2ujaNmVlTz9coyCyyzS
vbwglNY+TyXKIRijne0t80r+rJEfdyHm9orlLNoSHWdZ2dvLS3VuWpNfAeUTIaYQ4/OAY5MOrSKh
mlrZS5rDtg2spTSvXVCnBwJxZBxv6DBxx+onHR/bRwndQw9OsdpwGTRpsMWcDuUGL3qyjE5eCctO
09FpOJx2KCNQW5tn2rGrWLVdoMri2+5Cc7+Cw0TmmPPX9DuNa9I0YrkwfWN1+VueLt7nYWenEBQW
khwAMZZh098ATNtA2rux0Ybo+3rDhXClCHS6dNz4eL9jNm+T4s8tIhE4SGEw+sESODEeXgJy29Dd
5qpypaR8ZhyeSmJCxI3oTWuzLaK7RlWgzcm0cDQxoPs04hDFXy9/u9NAYHqP/zPI7AmDKTYMMQHt
sg+6CJOXfI+E61LviAUID2P3j9+Xz5eHPJNHOTTbuTPYmdhVz6N3ZHg7IIg9PoRq8Oh36kaHRdWX
4qeU3mMftQCFxRv4XIp6xSrQr0lAnmwXzGYRmXEk50HSuZp28YdopIGDHrcTAbhDMHNRd9ZPJ7WM
90Jr5FLSoVrFRTq8Xp7zyVpOYwIsIHWb3lt7dr/0HdyP0MywHA/VYm0aiAlxLwdrr+NYXB5KnYo+
nx4lxiKkYzQkQelkTL/lw/z80DaAM+BkN3ibEX1XPwVfPR7dGBGa6NjEPUjoAxSwWz+ePjV+oC9D
vzUTaEaR2CvNl9L9bVl7o7vyXPy1kj35YbaOxho6PvzI2UcYy6GLCt0MlmNKYZ6iWEhE5qQVQF+w
Z8ldNGTYHYA6BQEfKGZT7zDENh78WFXWIigbd5cEtufflFxCw4I4UsNYtFAfO1CR7apshxyOuNIr
tza6Z5NrXgwhGpkA4vUiKbSvjRWA36M1GTZXbqCTe9b5q+5JCoexBaHgtOU+fHJMCdpewUtliTuf
diCpGnHuw2xajK3YycAzd5fX+Ox4FN85uFT+aJV8Hi8qx1ZWJmAox49v1PqbFyDmzL2nXwncz2xb
2ux0KwhxOTDzFDiI4TkgasS8BmxHo/YnWjFbT7GvvL7npjMV1nkNVQ6INTuRrPfo8xqFWIR+l8av
tt2Y2q/cv3LVnR/FQPeVVuCEJ/780ZBhRbo7AA7viX09/hpRS/D6h6D9dXltzn0zdMYtuoHELFze
n4cJ45pn0HWCZcgrgc2LkSAQpAcBelVhdiU4UqeFnh2pv+kBLxHpzslZR6+6yKwgCpcoFYsj6hJ4
8KZ+KB/7QQDaxG0GeJdQVPGjSjtrk4LlfI3hmB0ScL3WA/RqXAPakchnS9cPLL2FleqvCrGEl9H3
4p+WVRk7RBSAtQ6tbX3Tw0y+//v3ovKBAzXlVarmsxp20XAeOxyOlo0+rFwfcLuT7VDo+S+O6Mdh
ZkcmVd2IOi/DAIKD4L/zarE0MP0c3ePl+ZzbZqZOOdykA0+XdnYXOHqBPJeOX3GTWCAC8HzV36Qd
FU8kutrPEZ3uYHl5xDMPGuMQclHXYW+L2b1aOaHGQvbhkmwEipJolTsW70efVjXsB5GuO+pLV0K9
M7P8v6SX5Ifc5+8b/+HGU1xbKUj5gWN2CBliOpqQBwx2snO75EocdG2oWYhi47TSFxFFiig75rDA
wN6COP7q61d2yJmD+2lKs8+IoGxtaCnjAGZdeVW1tupg14z/rGlKJRzZVIJy1JqJP2b7QwSi1Esw
2Hw5e9XI8osLMx2tss3lTaGf3gy6Q9ppgjREYM2aDaO1ZRaGGPYioPLWmSUB5PPlAc58rqnvZBOY
UnujR/P5nsvdPPLNrImWiDz8Cepkk6HSAYr3yhN0ZnNP7V8EobjdyGpn51agfukrJiBTFBcOFNbo
UyBOlv6i7QVnaLhylE5jUyByUytBYuL3NzL+PKsSlb1oSKNoifBviPYFZmqjucdZth03OKjBWkd7
sVz76b9vPsbVKYISQSDYOZvmWPipi1NmtIRxv9QiY5VVChKqcn150c49GABCJTUY6haS0sXn+ZlV
7xhJmUbLFs92L59s1h4d7DbQikMpgH5BHawL90bztm12RCWgt59xcPbb9zy/1Scg/7pv7qnmXv5Z
ZzYrxToBOofoGPzM7OhBkS+MANoaR3wLCRMSfXVlYc9tI3YRSwqHEEWJ2SXi4L5YxBkj4A69GCBv
Vfc1bW4UQ6prwIhzBwNheSG5iadneRbNeFhs4pVZoK3j5Tt4xysvMvYooF6Z0flhpoLPlFoY89hs
9PRKs7kYl142Lk16u0ZkLnCAurwy50bhnuJxAU1M3jKbDI4kDmAKoPBddTAmSS9c+3jbLg9yZvnp
tBA3S3pbKIfPNn8RFbnQUvJPq2l2BvRA1u9KxHxmHkzBJGenkoRXwmyH4czSaHHJPEa3PeKBvamA
MeG48a+1AcCvE4KC9cdQ0ZxX4Iq+xmNCswC8185KNjdjTa/AHq4clzMv4qdRZpt5QHd7bENGaQcE
SqgQNEidYvpOVfxKMnnus6GqDOaFthTgztnyo3ksBzvHBAbjub0CqUdHZwTT+u3lDXBShZg+Gwef
A0rkdBLBaKXq6nWNdYurl9qiQheC7vjN4DRoTPAh8Y5YNc2f/2ZMQKuAr6nizG/c2sUszrMYEx3Z
ddASEWNj+FhmVK6SB6TVLo925v5BGX+qtNDfn5qWn+9dKt+GmWlRvNRs81aQZyettTIbHk6AslZ7
5fE/t2zU+yhw2JRocST4PFrh2lA1DHhR3mjfCIOCsG2s1epK9nFuG04FHLTZ5VSgms2pMZCEcBRE
CkRmbqfaW5hgDIb8A+KcV6KAsxP6MNT0Uz6Em4EOr9YxGUornZcYGjqW2MY4rEpzKL9fXqlzlxG9
Ue46gg1WbDaroM0CJs1QiAvu7cG6R8Dqyma4NsRsNoPht17uMgRCL87T6JUhJUTPe7o8kfPL85+J
TFvywzfzB5Dro8ModocjDzmBThfsSVP+i6eVlvWE2wTyRMN8dkcg8SPGFL4JMlb68wSUaR13N6o+
kq/RnabY1+p35y6LD+NZs4RxQJIz9iZHWieHKFmVfrbMMGtdeGrxzXURoA68rY8t8+WveXbUyb2D
2raA8zZ7QLrYMyovKGK8QuMbeot5/FuV/QLmTqLJZWNfGe4U+MSVSFvg/8eb9tCH1VO71KqUgvHQ
1l0OKGspSLdJXSy94bkz7hMq7AZKReH68jRP4ZazcWfbX5eoveBQEdMuHbeorOjF46Ch+batmS1w
j6walqgmbRoMBK9Fp2cvyQ9znp0L052E8hPGpmvCzkEwUPTKwxB7eF9gxGQk/x7cfPrGsxOi9w63
VTbNVT14EjXVCmVGyMmXP+nZc/hhVtPO+rCSyNt7TTntnMFBn9iov3dVAwXHCwFWXvOx+AsunBWE
TJvKOuweImpwo58Hi+vYayudEn5toFnrN+h4FdbPdKrxBu5LuMuahY6+GYIZmtgLhLHCd9c0EcP7
2mZX7p+zdzZOSxPAAPm5eYLYquC+mrwmhwiq3zgp3pCOeovY9q68DWe/74dxZrtGQ3uPmj5TVlS0
Ckd1qeDGlY7fEYz8L+JUth7VUIq84C5nd4BXUPLI+4b9qQzOQstQIkNP/Mog5z7bVE4GBkhv9aQ7
QtupT9BhR3EUdSMEhO/QO71tavv477uSwMeh9QOIwZ5z66y8VXwgGPEyCs30xRRDvC9RhDz4OJgf
jSR6uzzcucTadMi8gAIRAWGC8nlj+u2kShgMyKSizdzWe+qwWfvNJOQbbhoFDU/rLu5Wlbu5PO70
Z+fngVxsir1YM8iKn4fNcNRoG0/wOCnBAUkmfRtVg1iIzKge7PrGj499gzepdRUlN/3hzwMDGJUU
EVRqmsR9s4ELZxzqQMNTwkMKF1Wz2joofv8Vh1d0W2hpLJLGfkMpfHyru3xY1eGgL6soePI07Xsn
vaNml9ghmsO4jVpEODxYM1dyldMohN/Hl4EmzXMq5glkrIhKmfhNi0J7qfO3Lv16+dOfvpif//7s
3kuTCksFH1OSTG4j5WipaJw9xsnW+F/Szqs3bmzZwr+IAHN4JTuolYNlS3ohbMtmzpm//n7UxRl3
UzxNeI6BMWZGsIs71a5dtWotc5N7zV+fmlNjs+2lhqk65uTjbTfeiEipx7T8q7AJnR/Swu3IBsab
8RJC6UudoxHkqm6pLJI4ANpuq8ZXLXpTlGch7e1Cu0aLu+iuqnYHb5scrdXypYX1YhOzTuSnPuox
p1s5NdosLpRas2XpVYo2sTsR38J9+tvQHFBOZQXnptZtre7Zjaqda92sJgM+pBRnm5pPALcw9X1Q
6J9tagFKXbNv2dT0rG+hiYng1yqCS2RlEUZ2cuGugYe3DTnGuoM6lZNmu17ejg3k4ZtOvZdzp0J5
lZB3cGHFR5wu3Le0DvdPyCMrkwYoWsGF5u86U0W+F6rT8EktL4ZJK9Ys7bT6TsPRJhKQy31L1F9V
+WSZd6qFbKe494BSUOGIk6fGuEzTtWznQjw2uZA/Q5/t5iAw3DGNGToN7zC+wbpNLhIpZV+lzXUD
BHUzhI8aLDDnd9zCIToxO9vXYd8LQtxhth12aDj2JfP4xEudzeZd8xBfiVU+u8uTUSqz2Bp258is
PMxlEIHWNP6L8WXUQxXTOjIy8vrwLkINeX6Iny+8U5uzx+qkAQ7JXatBdKE7HpLUMjjMAIWT82Zk
+bNHZioNXiikf6ZGkNPz4w4DtB8NdtDYcKCgpG/zKUVeXLuUmgfDQBvc2owR9FvfujKCoW8nK+/k
72HV1eH56myBxGSu3HT9voJZTRDy7coHTh/w+XT9+cBZyO8mNHNAPMpEwLFTm5chLKypmmCOMw/P
S/MrHiR7op81vPsxeMtyMMKJXSO3kPboXQcQRVkPwOvow7hDsNUujVu50r+f/8zPoDdYBXhoaECI
EV6lXfR0HslWiMNQMY/eKG8Ew7Gi58A/FL4jgzFCt3ijGo8mKXJKeVbxjXx507/DH7IyW4u75ugr
ZudRLiaiG5evEOkuUN33AqxnCq/1ymAXN82Rmdn5E02Yi2K30+yutJTHdJTECe2jXfUagsa5hbRr
k40EUa5M9hImym3TuI0dTuI7lRKYKw+WhfCeudclGh8BO9M5NZ970Rpz2CU1Oy4eECDyy4OCijWE
1rZhbRrrxcheRdaflzH/fNd6mGat164EN/Tl/MR8uPpPm/XoS2bzTw+MoigVX1K1IwxsaGNDnxpN
ROeXFrT9cBRL8MEJ8p1YPYrizhtv++FZFVDzDi8astZhONhyc1lS7qjMbaLVKMEodq+iYB6/QPvF
WzPfn//mhRh0mr2pC1jXoBGdY9JhjuoMq0PU3K9eXBkdn1dB8e2yUvc9eBG3HZ0aHAnIeKlecT6L
u5Ulmwgz4JeYX5zQVelZG4yaDRl3Zjd1lUEU2L5DXhuv7NjPr6FpjH8szdbFM11XVUosgYDgnUJf
ir+roZLSG31lTGuWZkdDTlg0N8KSp4gbl5t7TMmdxvdqsxLDfyDqPu+1f8Y0v5XgsDWNwccLBoW7
MSE1kfnX+DJvoFsMHhoh3Mq4Sk9yRuFWEveycukFV6pFVPQ1tl4g+THMkf9464YbyuE0+96lVuKE
xTaTvxL5DtbDykZbXO4pg0hzHCXYj2N89OTXldgFOcEH64J72/vw+pYG7LoGz/Je2UWyuuvFkUyO
AXOZ9Ra5P8sSPTrEs/aj1W5g01pxlss7/+iDZn5j9NWip8MNUXV93GVD7khibfvWdeXLDvo4ZHSu
KvG+q3UkmP7+eqdENfWaMB/w5c+2SSInQhckOAp0L8hXCTduG2/rOF8BJCwNETsGdYqpjPQJwitU
EUhlgwuh14TQEdDTsBElRGNggO4WJk5hx5919y79mNAxcsMm0QBYpjXjlQEvBeoT/8mUfSH/bs57
W9EkGEI/wc2EEJ73nrLJLOmrUusbuc8cK9OeXK87wM56bUG0DKHTg95Jd4Gq7rQ2WknRL8/K0bfM
YgrE7mHh05j9ZkqKaHtEtET9JoOuA6pcpXNKMblEXrBJVo7Awgk4mYPp50cnwC3oLEyBJyE5ER5i
o9sFY7rN6r8vHJsarREMEJdH6Xi2r2MgCFIwDS8KL+FUdqx6pRqwPIFHFmb+VGpRBhVTBpJYt57x
rVcOVXIRdd+U/iHJLkEtqvJ1l61toSnOnnm8k3HNDg1YJc9HUJVQ0HiWxm+u4O5j8VJI70v0QmpQ
ZWD91rJbi0umTDAsnT5z6kanS6bVPKL1gZGqOufCVS8SSLqz1Fp5Q08T9mloR2ZmE1oimDMYkxn0
q5y82/uoTqUQvj1m9L/BxbziiheCaoBxf0Y1m0mCfhl2PG6pCO3QZCeENwDEA+8XSkokPiBu5mZ0
svQdtXga/VYijvNTaoiz51QcJrFUx7hdpfLhsxTvIOu+aWPz3xy2f8ZozFXmkbEj5RYzxlx7rOq7
UH8Z3cfz8zj5if++anRXnW6OLBB9selZtWgUbLGDkVtYsbA2V9NCHnmMKKtFeCqw0Pj+Xul56/be
JQJ82/MDmXbxfCBgbMCB0Cw4YdBPzXgFbfimyJJUpQJXK5pR5o1U1OBgrgR9DaOxFCUTA0zlUXI2
CsRbM2sIKWhVyMqgidMOvzVfvkjriyLrHT2ESt26E0dIrHpiEiOm+XMvGtXe7J+sBg22d0u9FZX3
zHgXlI0q31t1uqmybKN2V4Lx3dRLJ6rllZhuyd2dfPAU9B2twqS2FaM5yt0VydWdHA4kZLL6p2LR
h8oPIkD5SfAVJu30yh/GwBE68c70m3jlOxZW6eQzZqtEootXJmyMtl+QiJB1RBvDomkPEexf8LO0
OXTp4VpX/OQKZlvjxOjMM3mJbKJVidFk3KYksrp0sMsg3QITdRpo+0Tl2TRWmeCkJauEiB85NRk+
n9MZV7NeSfWeDal1pV1dhjGcnQLA7o15Gxt36VD+VvXksdSFw/mDsJTLxM3/Y9icOSevVeKYWZ7e
kl+a7lWSf38wOppfsvJQh8B8Rnj9rgokxxpt5Q74gPp/mmq4XD5yMeKnHILRZJKLOItm132ebH3T
KjYI2ojXkgtvRQvZlR2nXefA8vrkxwkMs93oO0h6yERyALgkY82/LXgfJuPPB83W3pebisQmk6HT
yp+0rx04pzZdcXEL6DvzxMp8rXW9aN0BKyF3XYukRzB8paOca2+jmN9LGGL91CZ3amQQHYvOGEHt
nSKQODzlYb2BTzirX2SLDGpsj+PLyn5Y3ohTZX1qpbbm/UZVmuZJPrAmWfPcD1exclDiXUvfUY/8
1AAo/CpRHdj0zptdSssxJ3/Myqf7PxppNLIQvLY7iyTjJDbp87gLtjU4sLLamHDYZu73NoS8q6S3
kiqR4QBrt2Ejj4VHaJRlw4HfLSQ9WZtX1dr3TQv/aafS50VMJE73xtwTgeYqfIFZ0dVuM4mtRnWL
+vY96tRV9DqMK1vkM9MDvVFTX9l/7M02opB5MfoRTEcY9BckU6Sgs31pl+eoFl4G+XNrPmnaDZTr
ft+QkrxBDQQp6V9hvwmkBz1fJb2Ypv/c+GdbVh/1RGrDaXm0l7QZD2U87pBWtZvgWRacqPk6qDJZ
jS/FwBet3NVLSffjyZhDPSAk03qJVmKyrTXBzXXs5jvdvXEpiCU8l/J3y4dRZCXd8F+sWiJJtgk7
9XFHHt2BAtdzadSKZo/xqxWLtpa+QK1tG8Wzbh6KvnIM40lQhZXBzjcaDYVQ+NA3QKggE5zM4p9W
7GhZFExwLOIByn2nA5OgXSvS17J9zLIVBzzP3WDgg00E/LYswn02i0uUEh3wFk1Cp22AEDbwActW
Y1uRtlXiNRzS/C6fBjOZoQwLxvcTeZwGQ3hKXgCa4FR0SycbogxafhSTKiIf2IP2ozEGB69M45Ww
eGGQOu2FMF3Q7APh4GyQqLwWk7RN5PRwBNgcuWZDsvYFZZrwEh15yT7vyRbNQTQFrwYAMfXD+R9t
m7LJEK2Gmpvr+00tQFZnW1UsHGkt8/2RPTo+kkwovSVUbaeL0yKdeOoxPbhpJ9lD2jVLIEE6Wk1I
CKa+PVIRUuC/f/Hc5yqFrvybbOypqWSEtv3W1Pfnx/spzzH/jmlCjgZcR70lNi7foYeubcruLkb6
K7nHT6r5DdwSbnptBE4ibVHOsc3g2hJWshufjsxsIma+uRpBzA8yH6AiqO50pmeDlUa1IUAeSYy2
8K9vS1lbOacL2/lk9mcO2kVoSgthXiWVhzR0fllC4BH7O6G9EPrX8zO8aIq7kWIyvV2fWH8q12rk
wuLkQKJORmufy9u4DDZyu3HdFYcw7ZlPe4omLLBtQGH1+eY1o8xQvZIiRm/dIcyatN/GtVTKsgng
trAtAjyYv1JDUW1T9KPBRqMH/CHk+zv2Xs7P2Keg9mNPgiT+j5FZNOGXPtqFOq8WsaKVjcKQWG0F
xWtektaKt7oZqhdeNIpPaR+HuzjPu2vJGpJsa3RVehmhpLqWf5g/nOcfNHPrhS+PeaCKjFreGKJT
+kAUzI3mXhnILPoPVnAo4IpvrA1iVIHmlNLaB8wTIP//AQbXJNU6APxT2Hd0SuU6Ukcj4QOMECVN
yUmErYKsnniDsGaGYgHCTFZJ7ZyC/U9VW4nuPt2lc+uz9RAGddAQhKUNSdz79e0IEasc/AAR33Xf
RHMXl7uqXBnx8j77M+DZjCNUV7RpyYAV9y2OHof8JlF/n99miwfT+mNillXNCnFEbQoTVGHF8ifY
tsS8a0fADGu48bXBTD8/Wj01QQ0hzpg/JRxus+ZNsMSdvNp9tOhIj8Yz8+RWpCgRJPxYqXl5IpGq
7jtEWXkKwaBtWCtuewoZP/uaP7M3c9uZlUaaNs1eP94jb6Bat7p+3af7AEBJfUkZ5/xiLU0hrbi0
O8GtN7H0nk6hrhQxYr5W5OT5Q9B990KqEGt5kxUbH8fgaJlQS5SSrsUG4txUpFHIRj6QjPf5kSxF
GEcjmQemMnW8Ti+wksTKF7lTtk29EdsusiVl5QwtbQgSiiB8VBR66Zg6nTMAENBm+dT0wBh45S6h
PjG8NEiTNtpV5+7PD2tx8o6MzU6TFGt630oY69xuq3sPIY3AZfvjvJHFuTsyMn3E0Qq5OCKCM4wY
3D5ye5PoOxSzUTlc83iLo6G4DHJTmxr5ZtvNrFMPmXJu0hzcSPazbzt7QAxak7ZlIW9N/ymmXCoh
0TqmTlNuBuXO77+XaySki8P98xUfJBFHwwVE1QZCzlekIZ0t33vtUkG1e417cckK7MmE9VAu8ICZ
bRPL4irVI6D40P6o0cYyb4V+Y65lUZdmlCh3en1Tt9es2YzqULtV6BbGTuWhx2S9VsBFu3AFWvGR
ip17Jdh/YB/g0cBQZhtkgH9AtCYrkkj9sImLSdoizsyLSC6o2eOGI8ohY1xuvchsbkxzzLdi2A3Z
Ta8bFXRWZmwWvzqBbj0gcJlnyc4Y+mgBe7H8S6xiFMYA2AKHy7RULHbQ5meowJtJXV+3rdKL+zjR
egKEUs3Vjaqk3hrZ9eI0QppIs+AE+Jw3phc+CtdDBR5bKKzbLpAdidbt2ou2f3/QSCD9Y2YWH8eI
t2S1zjwOrtLaSoe2opHZMG/chU188b/Zmu0MNSLlLrTYatNXM75Ko5s4v23WgKyLQQyRE/xQJMeU
TylaD8G5SmEJHV0LfzXQYRRiY6OyycNZRQu3vIeqcZPBpFeugT6XDhhkaRM9ucHun3NWxKksCU3A
mhWSvEndbSIBkYFC7W8JNacwjaQTg6R5kUfS7ErOcwmafIMRFqXX7PLQ+B3nmrryQF4KhWEKN0mp
YAkQ/cwFN6ovgEXnvZhVVwEgXS/1V+6txflCAWLiDIN9YZ7D1Fu/KcaRfkVUkqNN37+VUmnrPQ39
fbHWhbk0HGS7AHnQ0Ue+ZjZnSDNlxTBwo0RIipnZQxvfn9/diwaAy0sqdFPwOswid9NqNSGOGYw2
gX6bQ1j//DcGqJ+jWYj/nrdAWl7Ye5ZKCyS8gu9kupA989c0JT5VlKathVABoEvWHsL72apnpZwU
ZYgSXF+5eynYWjLJgGSDPqqiffXCSdjnepLJheLt34zuj+FZWNHmHu2xMS2XRpF+py/NUT15BXSy
tN2Oxza7M6QqRgzcZ2ye/ApPz0bpt4Kp7QZtJUKa/Nj8bgJtThkRimPe6LOdQKnEMMMR4EppSC5i
Wj/7knxH961sw3ur93ToqONrEdaA8zO4ODwATFDjQShlzbuZE91Sa7fF7NDCECYVyiYKDXTsla+p
8H7e1PI24W6nE1Wnw25el4UmPUn1qRerzRVHd6+N7G7QocU7yMqvrLjQtAdB/mK0KxfIdEY/TezE
LEHaFYLqOS5PhZCWQI4R6siAyqBz0vcCfK8Z7dVud36Ei6cZeTFcBclB0Cqn3i9TW98oZEwVNa+s
SiovXC9cq5uuGZk9t+H0SbnkMQKb29fOFb8YsEOfH8filOH3kOOa4su5tJgwGBYCkHilQWh+FV5w
yCHMBRt9YXZvRbnWybz0EIEi8R9rswEpIm/tLuOEIUZOIC02WzKfNlJwsIJ8c1vrVtK+nR/fYlqT
Ji9w2MBg6CqZJuAodEawUUgCAZPoOj10Y+KgJPiMZvDXVEQ2j/4SLUVHNs2R4VFeFGvYyI26acx8
a6Cafv5bluf6z6fMYim3DYc4LnBhltY5hUAUdYukbaPV27hfMbUw0QBHaNWbwAq8lGfbs0LNHBVb
dg56TZu8QkV842sXupFsPPMNOeTzA1uzNlvWoDHrFvFUzh3vZX18LryX3pMpQPBksi719OK8uQVH
RkekzsAgK+ISmsWJVV5qo9zRuAceZE/6rRHetfoR7eQVh7ngpxHqoLmA+JeG+DkTk9qXQlAmU1Md
xbLyi97BZnGZqhdSjCaXzOs5X0nbLs2jRMpWnnqRIKCdDcxMGhDhLl4zHu/7wvHT/kreIlu/betq
pc1yYS9CjEoiGr0hCEHm7H2ioJeeOLVzVsg199xRNvJ/7JHEs93IuNf/Go9G4IDBSd9IgbcD3oTT
czh6We9GSII6ISz3jWDaNZWFjnP293vjyMxcQ6Os5FyrJzMuIXZY3eSV4+YyfUsr/n/phkMaxqIa
Rv84cLLZCSssranzkcbOMS9B3UJRDNtOKhdXQ6w+CH0VPJjBoPx0C73eDSkN7H6oN76t+khSrxy/
pX3KzFKUYyk5E7NPQZZZQphU5pro3wLxDQrOeJxw0Zca/eVWZQdrObjFfXpkcHbex8otgkzHYAZN
SRMjc/6MGrEtZ4jTJ2+Sv3Lel15sYI3/DHAWdAq+KSc1skE8wa9zswJbU8P8MsW58EbuBBGHTdnG
Kr6f30trw5yu56OrAxxU0rc+w6Rt66HIcDS+/jXzzb1gjfcF2nBdugoVnYYyC2FOhjqLQTW3d5Uq
VWInl3/1+bZHzVk9eNa1YR0M9c6qn5tkV2gxMu6Hzl15bi36BBPqFiAjk9bo7KpsunrMvIxprkUP
goKL2lB2remI9B51a2wjnzBDH/6A9ymKQXS401x7OrmR17utEDC5ip6LpKiDatt1A0CRRE1o2XB/
ql6Y01vbyZcwDT4JSHJvOqPWHRLAFpe4nxzOr/bS6KmeI5pEbZln2sxBWR06AlqqMvOuiawBBFnh
Pqx2phDti2Tcnzf2CSczDf/I2jyjl4WKV+eBRn4qvWskRNiLsgDV/YDzcvxM3XRJuElL+abwd7m0
kR3joAdf8vAaJ40KO0IM4X2/ETZSuPJhCyEn3zWVoydRCbC2p8siIMtFSo1Z6ClPRkV+x9WwMtFL
1zdYTfpqeauasIycmrAi1y+FejrNUWBEm6GNgAINRndAd7IIUFq26qfzs73oQI5NTp90dJLVpo5k
Qk/izokQsPjeNs/6uO0kyuvfegSCERIUXs/bXJxIzhCTxX5S58ShECh6UVgyyrizUHisrjt3DXe3
OJFospJP4jVuzcFMkitFI1AMVNmrazG+MvpHQd5b3cP5gSyeC978GmVkCRm/2XKZmVIWejadCy+9
jxThsvCLp8GE7bhpbn0E5M+bW5w3VD90+IEUXlYzc2LtdXUC/tlRmqK6qvTMutbHNbqE6S+Ze1l2
4D9GZvshD0kM+i1GNK3fWFFhC2G0KeSV+2N528EMSXWc085GON12MXFXGkawIrRq8lB2Ev2U+SHo
/AsBNuExUi+a3LrqtF+GtRYS/BfTk5DBxICozNtjddSNkEC2iJEbZVMHr5KA4lwp71rfdfom2Sfa
W5f1e09aK/8sbcqJGQvcG1xV2rxA3RYUic0UCN8YlOFd41XkN8UxuilaCVFVr65WXjpLS0kSF/wT
sCB6AWcOi5ytJoC0IpkCxaLbHEZuB//X+T25GOwdG5k27bH/6MdK7HyMtIJl2X0OwbknbGONqQ0n
AeZ+P5IBS0ProTcshD2C9//xA2anIqO6J8QJH+AJyU5N98b46rm36rCvK2/blA+y+MVUflNNPm93
6TAej3t2TqqyVsxEYTG1MEOnYW/q/ea8haUYa6LywEUCyeTlczqzpSd5SlUNHHd4YBVpK7XPobBX
hYsGGuSYHtLz5pZ2J8khhGonLCC5m1Nz2uhCc+vjMiUJqEjnhDU8HeFbJgTb84aWZu7Y0CxErnIt
9cCsQL6fp0/NmH5R0nFlLEs7n4rkhEHmrv5EsxeobqyYLRGUX7+Y5JOL+/TfPOyPTUyjPNr3mljH
RfLxsuieuS0NetJ5UzqN59TFfbHGHb24OEcDmm1yK7LEInBZnCG6lMoWmQsI6MzQ7teCnDVDs23d
C6HctBEzF7qXkvncxjdl9Wj4K3HO0vqQJqYGQmPKZ/KmPhzNUXdNzmxsZnYrvOZ5cdF56cr9vLTT
dOCYCOzSb0AP9+kaub6ojaqBazCjEL1uV2roppDC5/P7eSmP9iFaPXGtQyA6L6iKdWikDaKM6I4I
b02h7GVBoc1GdAZoZrveh4P1hwIHcjGUO6vxth5Hysw9J27MlX2/6I0RHoAtH5Z5DY3m0xErud5R
3Etw+WNNm3rQ9nbUU49VM7D1GZrtFiDJgpb5wKZbx8nGtV7pySnNw4fjD5gdC90q4sRIp3wXYUPa
7CLjKkUdD4SAl4jbJst4Lznn539pyx6bnJ0Nze1CL/eozVtlvwvqH1WwzzplM9Y/zttZgtyxzn8m
d3Y2tNQaAmMiTBy0PoDvPLXzDm5Lo7z0akjOaI3aGPUPZYz2XZduQzmAnOevu2im19HxR8wCJxWh
ArObJrhKXDuWSd+jm2n+GrWfhf5j8G/QanEidV81/yIBh3Tfh0boVKSdzbKpDH5EsR6XKoUXnoES
VOZey+FTbW5C/UfYbs5P9lJofWxuNtdFRlQmUOxxPH/8lg7FtlV1+uDJLk55OOlvVXo/ZpXuSRIM
RNeIiZyem6AOQsusoHZE5WozFJssvx1F6HbWKGAWh8XDTqH2PCmkzOz4wZg1aoCdInmaDkVb7HvJ
25jFjbmWRlg0BSndRDYNJmx+n+dl4utlWOAKRAmdvwtF2CQIArjfg7+VhJ8mbypn0cirk32e14eD
wexr0PVEDvW21iCUeWijO1HvHEO6ruqV0750dRwbm6Kmo3tXCqLc8w2MpW2V7ttQEhHbU6FZa9DL
Pr8H10zNArAoGgs1kTCldLfG8DMW7onWV2wsOS+Y04jwZIihAavMhlNRV81CNkTeFHbUZA54ExuJ
Jdv6V6M5sjQLu+iysUYrw5JX0wSq0Fvm3rbt6/kpW3L/x8OZ7e+waFUxSzGiqQFdx49VEdiStpek
L8lQ2FV/VxTb8xYXJxDxQ9R2yDV/YurisvGQGCNb3/u3arbLxUMQf4Fz73+zMtt1A6Dqpi+wkqeI
4Eme8DbG42UgyXex765d4tNKzO7QibSeFxvjwSHNXK0PRkIKTfLnkIRuS9riOoj19CK2GyjQYuGg
ImTK9aNdejSKurLkaGa58g0Lbw8+AZYJ+CxIY82PdJ8D+MinT4B1TTa2bbnJtUMLf6Bo/GxX0XUL
rmoqPwL9J7EGvfHsoMlVn1Xj9CJItBZ2J2GHfN0XVe8vaAe4Sjx9rYFlCkLmE8zE0i0zVVxBfp4e
ulEq+0ZRWE1AfdtON7dk6M/vlwXXMUHsJtFyqPFh0T21kFZVPJQK9TFfeMu922To7TBeyUmv2Zjt
STUORCMpsDF20GeZb5EhXEtmvzs/koXzdTKS2dp0QaQpXs5OKMOM7n4nLg6B8iTBRfW/2IG7/nTG
Rth/Jcje4dhWWzsT7wBENGHurIOklxafnADZdX6bmP5PDclUGQul5Fk9lgCr7KYc8ghyO8nauBLK
iGA7Mz/bJk1hbV1y4ge/67tDD4wBrh0lvVBpYQAIpRuEuKbs06sqVPvR98Md1ppftOOIgV36RQrr
puUiC1iGJCCDfoS4ORkigL81p864aKhkgEPKKmUbxblsa8LYf3O7UXwNvcq7toJ8eOu92HAf0s4i
NaSG4fjYiYa3N2NJf3eDaLw3Ypm2UMFs032e52kHAMzrQmfskRDbl25ttNdWGQnFTqkiyd+XjWF+
tei5/CaUhaJAWpj5r/lgSoEteC4CaWYttxfUBNNdF5ahtXLVLfkUUFGg/HiUA/WaXXVjzg2YSGRL
3bTe1Nq+JHLN1Yu+uM7VbWI+nt9PS6fj2Jp8usxe2ARDKGPNKDrK0XSp1b5tktc4b2bpeBybme2m
KhrZOQNmJDj0kofIfWybn8Vq7Wuam7nHgtUHcBzhKYycsyuhdDXfUiBjdKriZ65s5GSvqHeRj4JK
fiWEezBEVnGv6w/nB7f0nKRX/I/ZafRHwVZXI43FU4DknvLewjiUJY8xcjR6u9W01hbVu0rY1nAj
rIG6P1HvEVJOnL0ynpOqE4jNU8NmMdYCmKzEQcrup5q9jW2/Axnltc9NVF3q3rA1eQtMeiM9vTaR
9sAtehj97HJQjP35SVi4nE4+ZTYHdWnGlGT4FLWTdLiQtY2g5eCWa89psuggZ2tUPwsxFAPncprQ
o6Ix50lwdTcN1KRLnDjTn7IYLRozjxwtcW8bIftNaeGiGqqnXDXfzw90CRh+bHjOk6AlUtQJUotO
WjYeXDEmzjETw6kFtb4R9RamkjyNwqtwrIzsMvIF90o04oDW2rzyf7uDIgpOHekSefWkvRflIbwI
ExN1SxU+OpnWf7d+9SOt/9p6lOTtUPWLS79rtctBFON7MeQuTr1sBVq6tIUJSKn1gOHS0MGc7aTQ
G6vab3vATULbOi6AdtGsNLyC+opAS7Qty+gLyZh7Ld6PRaTYUr+mv7HgiYCRALybYEfAO2YuAkjj
KCiBmBALJN8Uxd9blfFVl9bgagueCAXVKe9DooFoeO5eu7DXtYLVG7rR1iln0PbW+PsEZMX5ffKp
c386nNQxJBkojjjhx04PZyV1FMPMIXEK+bXnbalCqb4ppU0yXrbiM6x4EEP6/oVS9HZMI4Oo3MXB
wfcuRMWR+X/nv+bz7E65ah7usHBxt+izKEiMw1Fg/3Ab08SV+RfNkDpx/9deHj5iDZ0jAOPspjm7
TeO3htKDLUBmhDRvsOm1N1n+2q81jn4OTU7NzFwN8YpSVBlmEigPOvV2sKKV2frszCYLBNo6LD1w
G8/iUi0eAinRsJApzXYQn9NxA6R/H49QUx3OL8zSYJRJNFyFTgI19FngqOujy8pAVIqiXX1fpwF1
3jpJVga0sBkphiqA0TAC5G2ud2R4moHUF2b04VlDF9WXkq9Wl9KZEj9ZFdB7unRioUXZuoR0ZJLB
9OxaC55q+UltwhtX+tIbuSMoqw2hn6/sqTNKp4KDzg/U8zPHQ6FPUUuxSBwvtdBlVaClC4zxjpyt
DffLNh9h+hl+9G2yiyuwUNrT+elfKHOe2p9tptATtFavy4R6hLVri9YuBgExWcm/Hd3fZRXsBkGl
N4vIvl/Lpi3tMipJ3F6TLCTn5tRBZBmIlDGtWBMer0F7IyebKVZx+6sxWiv1fHZ7DPOPrTlaJOho
BvYDbCljDXYWDpX+SgmuzDVg1+KY6HSjbDFxks8zhPDvkWXWCQPoY7IlMaMtZtcMt3H9lgr7laVb
3DpHtqajdRR29a1aNZGBLZ6RhMi/RIkQ+UJ3M0c1foykmgN1lwFA6r+cN7wwRh5FgMnwDzCOzAsZ
smUGlaFmKVC1314q2HLKRUnrYHhprOqvLNriwc/2IHnIr9MxCl2ZpGGTo4ssV1TO9rK8F3P43avG
rv++tAnEGTgnVjQApPNoMq+HQvaGAlvVXpduRqSoq16yx2Zl/hYqQaeGZmcuV4ZSj3sMNclV5N+M
+b5X3mVz25OuNBq7Ta+ofojy1yw7mNW2iR7Or9/nyBHzKlU1bme4DedZm1SzYo/YMHVcrQMLRRc8
MtPdVJk0ntIqd+D5jtY6NhbO34nN2f2r4OblRMXmqMY7K9xJiXthKJdavVbbWhvczKkgjaaFeU/j
mYL8JqyODGqwm+inpLmbWm2dQNwF5uv5Cf38ZD2ZUHWWlCDmGFAUYXCpQfbrsq42o/o2VipvbqcP
y8PfW+MiQzqNMIYW7unIHB37oRdb+lwk3uFZsFXo3o3Ka4GcW1T0u6LpAFc0K7fn0iE8tjhbPE1r
AtSSEf0UpHxf9d+FhN5kU98FfmILq1HUojWZByWFj4mNbXbkAbyFflQyvrrPNkNqwFQD0n/INrJH
n83amxmiH+br9NFMVt0k8ifLg5SFMhvdGNX+KDUImwpQiXf7Ns7dl9Grmn6nZ6Vh7rohriAAzdF2
2w9RbF3BTQxfdVT60lcpAW9nCrl6iEXXCG7HzjN/p5kk/2hKwb0UAt07DPFg7JCiDr6YXgcgtcri
8mkcx35vpEV+Lwoo4OmDrL6kXVHuMytXI1T+ctd1EN4V34K+Dt50KYQ6pssF/RsJyXRifU5l0Zb7
vmg3RRyhh1UEZqvs9U5Qn7oobKy7yEqzcFOPYZ3ao9H3UI0rbd4eLC+BzD+JQvNFbkwhhV9Zbstt
Ew9jA5tUYv3KMxeofu1pXrZ1XUFVttYgSv2+jMTQcIaKTCDEHOgOb9O2yIudV8BnfBAMtTUfZcuv
AtsNpL4/qG5iGE7QVkl0KVJgZ/oarwCZqfT70Fet+s4NYq8+6HHhXdSWPmDC6pNXn7biOxjnctUJ
ssrQdqkZV84om4O7yU2BiinEbLSsayaywd3oIRMbJ3Fv7BNFdbeuXPq+k3aecR1mhZE5bDLScKBl
ee5oXJrwx8Tq8F6PkxJgnOu0p+UtZEX3fudK9WEIxRrKntSwSjsQhvgp6yz9TpbzPtj24NBv5EFw
e1vz4x5NhMISWlsP1PS1VbQA+hsr7zRnGEdpBypH+UFKQDcfYmjWy13th3ywVlX1Vh2B8uzCWCQG
rSM/vzNGNW2+jFmfNU5i5WmxtYzEqg51Xos/RKkZ9qLrI/yhDaFHTq4Mje6qDEvz1Vc9lC9DOJT3
4lgNVPDow3gmeR0UTphk9UPb5ZDWNRnwV6s2oHkyZCH92eVa9976evGSDZ14o/JEvyg0z7hqhCgB
k+61hrGBgs5MbF/Ux4MV58KXyKqSR6tvi2bzf6Sd147cSpKGn4gAvbllma72Vi1zQ7R0JJJJ783T
70ctZlTF4hZxtMBcjWY6KpNpIiN+A9LY2mpJUNzqjS98JOos9TWPk3LvFeow7uohg+FddX70nill
8VRmWmy6ntNVB1u08BsruI5oV46t92EkYf8jK6TK3tBeHa/o/8tIp1tQR7aid0woPgLVObqhsP3w
mko/klFEB1NI2nuhNI6xjW0v+0n5q9I3kHXR6w2yZIQ83lkffmCoI8AoL3sOSyO/Km1DLXZKYFmP
BTp7WHpE8ijcNnSoQTSyb/k77ME6yjaaJz5sSVEbSqIsTVY3t1VkNmm374xgwksoYXofJ7XXYXcT
d7U7yj4NEJO32b3UR4O8T9my381BiXw3SlolX3lwnl08yNdohq2BjOQlz8v29CrwOrVrm0aRQG1s
8DGc1BIDU90I+d4Wz1R/Ll88Z0+1KRqWhuAEOSXPctsgNNIq9ogmOR9VAuFS/3Y5wNndTQDIF2gh
YUvLm3A6qY9utpa9ji8cziMp8Hn6Lm39UGXvYsAOEs+VpDrk3ZqezFrI2QzGSUdtSeWC8YdvMYgF
5PAzVmUMZvyjtY2Ns6aHcVaImI1xlrSrzVi3KT0Yt+8fbHWvqRmVgqvL83iWbM1izN6U3uiPiRUQ
IyCp8/y90yGN2G8LfSUTWVoQlJEovdK0YEnMMhHQ+ejlh8Qp87dYSzZlvrIglifrT4DZ1WxG9TAm
2RSgf6XEqCjPq5qKa2OYFsjRmquNQRNRTQg78Pf4FbmjvrbGVkLMGVWZIijTTtNUBaar+++ys/Id
lqcJFog6FVAgRZ+OwetVs8W9nTGIykVbvixfVPPl8po6hzVNi8oGfACzBf7z/GPrNeqr4CgJguGT
XyDNVW5H57ZtNkK3XNN6DKTSLRoEQautXKys6MUphHwK5hQRGXQoT0eo+JEZ4RkhuZZ3XySPdrXS
JF3cMUd/f7bQ/LZtRZPw96UB8rjW7gbblcf7eI1BvjaO2WorTM03hmn3Z2XsJsrBk9eAL+cFHb7T
BOa2Jt44rIbZ5ocX349dz3fqEac2Dbirri8eSm2jDde5sRXeQ/Gvm7JTSOAGOuBJDgNttv7MqqiL
lgQPx6iHWnYH5U0H0lgYh8tLcGnyjsPMFkESksaFKmFk9auFypPZ/rwcYGEVwAOhs6vTTgEjMgug
9nmAjRGMvKL6pNBQKbaDft0775ejLOxWorCKJygDCj6z940mJnJGOUpurO9SOhxBGdFeDlZSg4XJ
opRh4l5AEReUyGyloSxqaU2KZaZwPjnWsxysiJadjYJ6LW4ecFoMlLppJZzuyGCSBgfMGmx06SHq
biNzp3n/9nsTgvmZVMoQ5HB+u+8dHc2tD5um7NKAlA52zouurfz96XOePPymv0/dFe8zw7SAYJwO
QWplP0y6LNjU2i+lfO3qmy4gY9sG4Uqgs3U1CzSbK9/xWHN+jiNYNsKYvwmtb3q8k8t/+8kxWEHX
DdAgWD7ezbPlqyWpnJRphzKF+qsOt027BohZGMdJAPt0wpJaKOYA+2ZjWI+jt4dAmAOAXOuVL3wW
WmB8boOmAPSl2cqNPLJ8o56iFPexh3m6eqjbbIMvTb92HC8s4uNQ5rxw0zuZpvSEQnlPz66a6qa1
V26WpdGQNWtU2yYK/Pw4jrNA75pa46PoP/TctdNbr4ItRachWlllZzuez38cafp6R9slVU0etCaR
MtwRRUrndE2waGG6qBnyUUB60XWf97fqrmsjvTKCTcJzI/qkmztRrjRiF5YYISBjoO86SZvN1jBY
Gc+uPdRVYu2nrbs8p9xCvGQYJV8+hBfjQNyf8APcWtZs79t252RW7lD0kbZC2wh/a9qP4xq1auGT
0DwDb0hdSdXg6Jx+kibU1NAcm3CDnZsivYXJp8ujWPv7s0/eqk0aJAp/P4/2VfJU578u//3zWaIf
TqlR//0eOzuBw6BztKr0AUEJtT44Xv0wFWz2rZcjcCzVaybvi+EmyA/wPuQp5h+fo7ofHYGUSjHs
zCpDbHMfsut9aeWgPN+TNAOhEzI0NiS1v9PPUsUjpoSNF0H3f1SCCrTMvsufGrXa593H5RmcDqvT
O4ZQWJ6ZtPYBNc37jlFhAGDQCYVxovMcpXL/3MXV7ThE5SFrq3CjDt13rRr624gayOXY56tDQSmN
aUQ9CAODOUC087VeKm2mE9msjWelu2qNbzQd+PPR6dxdpAKAQGmwnk6kLwozTs1JGsZodpZkuI5V
30Z5+Lm2hk1Lp82iYvUXg+KtSW+NA4KhnYYUWhMGqG7AoimehJ279RqQZ+mLcXuiSUEPn0rELEBr
qYn4Td8wCqyfBM4n2955AkokCyqlHSWs7eURnZ+q1HAmFBOnEBRkfZYPtokoHbsADO2lTyON9uK5
WXuBnj/eplYkZx2yBDqaLvP3U65mTW4PPvql4WfL28ioLLeH3sd72kfw+KmFFF9gsWHi5lldXR7e
+aY+DT1LGvK6VzD+JrRq9de9AmfcRJThZfzXwPXTIVqz4pES111fKwEaxHbsmtHnIM339VrP9Xxx
nAxmfm2UXtiJqaa5GRWw1WDLUEt5qZzexa3p3Vcw6yw7ip7OyoF1vkQIO6VE6MYBRZ7fI3lXUaPU
GZsXIxIirsrs3fvXHbpp/qgecOciyXWOri78VmqnGIVjtofOcH7CjX+spSE/kHfsLy+KxQH9CTY3
smgdLSJXIVig/RyTa4lGsr6y7s4fwqcDmuOPrMDghawRQ5fuPH3bmnfCaqntavtSvamU3Zj/UKUv
l8e1uNiPxjVbhIEYnUHxiOmEarotY3FvtIPOuziTdlCQ1+hPa9M4O38T2Ut7K8ObSNaeA++paMEa
rhC61kJMl8xRVhk4IhgtP+RL2d9JyABsuJa/krmeOzhMn2pSwQclNiGrpx9xFAT6paF3BuMwnHsJ
29LiPtPdunF77eDF10b4ZmEH6ssuJvaF8ajHcMlctV550Z5jAGe/Yvq4R7/CSbUcEQ1+RY8ppOaq
Qe+qyH1HH0H/mGBD3XlbE8vOdu10Xlw0R6OfpSNBiStVXhF3EK+qiefPAYn8Le2ay2tzcUMQxgGc
MnVW5+jgamyQZ/GII+mU6XTGoZio7nl0Vj2YB8EE1ZOVrVRpN2i4Xg4+jeE0U4BTBJIMBJ5tcwvN
HnWwko1BUYkdFfYNZNttTOWr67VvZmZd+83agpruzP87nD6nCfSWXWSDik9ZTHpn/cx7Zet7rl69
5LChy7TcBtk+SbvrLli5zJe+5Z9xMtuna8gM5WpQfQKn2LEVmnnth+XeUsF7o+96eUoXL3Udbxwe
l6SXZ5d63FR9k4bEsunGuK02unYzYvcRbwc6YEbe76b/vqy0h0iJD/zW7WiviKAt7pnj3zC73cEb
1Gnc8RskS3hvVGi728RMeVONWbtJZZR3OskfrxDRG27yUC0fk768qnl+rSiP/h+TAZHmf3tU87ep
gi0adRF+iGwCIau3bXMQ1g+p3kfG3tfdDN2Fjkmi1tavHV/TEXi22EAPTJKgE8Zw9s0LTYQItmUc
kf7woEkFTA1vJQFYXFawXQyek/qkG3u6rNTBcRKk7pnm8BtinJH2jzOpZ6xEWTrrIXJhTEQHH/jF
7DoRUq9JWV5OaYZx05jZIWhglQ3fV9bt9Gfm8wVbjEPIAnx0ZnxixXmo2GLKCFuO2N6z31NLSibM
g4wSQ2O+D6ppg8Huvvd59qWqrOdC91CsSrRPXq1rKyfT4rGIciv0NUpmFB5mx28bS1xKJZCWqEp2
nua9gL881GOBlyMec174rDfJzuiTnR+vZAu/K3JnM0HDRqfECfLk7LNGmCRo6N5tovypNPursNS/
x0PkJvXLqNRbxQ9+4kQzlXBbWnht/rUW3EBdqV5XRkSOprqm8/Xy15k27Pwn8U1sSrom/5nTbwar
Kgp699PbGFeo9jnRhitkWlzP6x8yOPpetKa0s7S2jyPOcqYcI5phGImYi7HAz1DfVnL8NaRkYqyi
fZZW+HGs2QpXpHrs1Y5YEYm004Wulb/n3crts3TXHQeZpUylIQWV4hBk4PgVonBDH8G7Gy/g3bO7
/LWW3iPHoWbnQhbXTYAsa7SpwA1X6Q4jRCv85kX+VsUHb/AbN29WjvzlkNhggO7nJNJmN7no8jBq
TUYnewWRxKaM1OvBkd3GdB48E23B5DGSxhU7gqUz1tJ/c8fRl0F18/QAlJLSGAKFA1DToQpY9kPo
r+VHS59tGg/Uqan8NAdTZLkcIsRec3Wb1pA/JUPbAUjmwDC2YZyjdOPX2AlXAIVWLvKlRYmnFa4R
FO95pM8OoDJPuEXlFhuT4THS9jXWZd3fXCAIEnJ9OLpOV2j21eS679LQ6DBubT6k8cEPPoXOJ3Ot
gLc4EqSyVBqCNo3i2U0IymyIuUVYG3b42jTtuyhh03XjyqpfvOwBoVhIVlGGPqOWwJj0fLkfSO+c
eyPYmdFtl+6HEpzOk2zsMmWn8T4w75T27fJ2WxzfUdzZURX0ShN0wTgdH+neicS1VrxkibS/HGXp
CD4e3WytCz8c/WRyVAssPd+UmvVzCnpwAJlt1Dy19mHeKNsiTVfQFstxwffQ10MFZ76zjS4ttIo2
P8JjySZM7NvWMrfDKD16UuqmirQ3zV+XR7q0q9nM/4k4B856dRK2GlzYjZb5G1s8OM0apnvxdj8O
MVuSPGz0wvQJYdse6gnsrF3gP/nd59zc0FlScV306pUNvXRE/iYBKXSSUdaYbTbPyI1qFAbLpKWL
bHxF5XTTR91WA9AUlv1NrSd3cjdcX57MlajzyQSg0UewLxlp/zjmuIs8qcF7KT1V+qEsNsUaWGtp
LxwNcl62dDSnieDDgAQW0A9vAw2SdPAXO+E4xmy/4Tuamb5KDD2qMHd1DR3931BASb4ZajwzV8Kt
DWm28YbEjoZCJpwVfMRwUtJ+t2pE9PsamSVYJgt+avxPUJ15R0CL/LqouEM3DVrm4V5RW/8roGXz
RwjhYO9kSvraZ3b0YPV1OW6G0pceaezSEesiv7sLiji+rQ0bjfnLq2dh7JNGt4ohKYLMFIpPL1g7
hUpe83Kl+HLt+TeV1bt2u6pZMTVU54OfCgE8VlGBceaUH8xywYG21Me6rjDuJLtQn/zEuI0KpT9E
cnMztGq3JX2575F6dwORjSvDXDhxJlUdCKyoY0Dcnx0HQDNhCVkk+6MG1xTFPC6LyxO5dOIQAs9F
lDEMcHGz69wfC682fHKyzLx16kNf7exsE1tf9UCGfXjVdzyEV5rMSx+P9iJSqZPy+ZnkZ2xqSa1n
U8Yp3cXmlUTeCXn+8rgWjhfzOIZ5ukBKRQasVKec1cUWNZ3e347JvRd+QkkXnZHmL1IJfCjoPkKJ
mzLN2SyCnfbNRuMtGio3enCT99/scCWnXJw1AK08/Vj50GFPR5QUehgEIyFshSX/o0vuh3rlcYmG
3MKKn/LkSbedFvBcuacWfTkg/oAUoxQWnyYP2++GHLXvOF3lqJd66re4Sp1rLxTSg5WK+kYkSrIT
kNkOXiYH174o669678kfhci8g6z4415Ihs+rwsy0q6z1vT1WAc0NIO1WB+ifjl+jAVFG0+/j0G17
Xc7RRrbLbTKI5r4OY3k7VGa+CatGva8GS3osC6+vMfQaxqtCKfwPVSjxvZk0+bOXV/2dLsL6KZbK
htdmkCPOGSUOCmpN5W99Wf1ujxH6+qleeSpWlnn91jRhuNPrNnzI2pEUuse6q97kNEfRHwks5ExH
fLfeaxP9MSaue2nz0b9WjELZOR6Jjts0tn4I8j7LKTcX5V2oadMv88R1i/XQVi2aFLtzPUDf2cm6
fWEa5V5G/iLhf5T0exs8+x08htDfyGOgffLj0b7pzKpHlqZPtXDn6fGQu3oi63dqLnsHv3MAc+eV
XFVuwyTuO/wEtwYQLXjLZiId2iYOkRgwWmcvzDa8SkbH/JLUQXJD5VF6E0C7v42e7T1WeafvJCXQ
GnhGuha7IY1QfYuHtA6kUI6Uz9qoOtvYaIYbC9+TL01cqj/1LJSfOisWuwxEOQkzVKl4K6VZ/DmJ
zK5Agj6L/0k9o78ReHG8C6Vtr7NUGcG3D8k9//fmPrBtCDOxpd170qD8JCkJru1eFfdqaBTbMhvD
3C0o9X52CtV87lLfEbi2l1oOcdCOu72X+H58hQCGep2pVf0cCa3Yw6Z16o3QtOEGrFf3zWoDeUc0
mE5G6KVXHaTekgvZiJ9sKGUPsVeIHMOK6QzHhufVj5L0JUtHM9uKPMivm6wovvq6GThuWXvBV5EF
Zu8qDYyY21DJnU8CaORejHF+4zWy9pY2ueZd41gdImaqjs9Kp6UQVwZjI3mS9WxYhXddK5UhX7W6
p/m7oik8xTVTaq4bXURDexVXVf8c5+3Qun3seHedISUwJKXm4IW5BBWiL7LvdSoAyHkh8khm4Bmv
vmJU6Ta12vgtE3r/qqIG+c3JEb72Y0euXZGL9C3V2uLDiKkowH80IQYEUVB8bruiejUaI3QgDGka
Ng16cmt3vb8bG7Qp4qzq3tRiUEvXl8rsV992/U6hl/immiFEvNimUeQmaoZwfRI6wasWefgVhkbQ
uT7J+Zs6qNI+8xotcOVMjoH7e333rpV+d+3BvSBqZ5q3Xa56D75Ws4Ez2ejZReAYgyRvb7sukr8O
gJ5cNSp0fjoUmgQB8cx6SEoe2Kh9Gf114YUSR4dZRgMmpGN5o5dS9DSIsclc/LGK68gCLJ0ajbrz
jDEoqT4YPRw0Ef0DpKv7lFtOc53YsUNPmwLgY8obLYVZGWzzMis/fNsLHjgNm61UJsN3K1GL/agj
PKe1aR+4lZWjITQOg38btiGpqzOY3lWhi+S157jey6JSW5dA/jVkqWIPxiO61/NMvEjeEBzMQDPY
DhFaLrYZ1DtfwwQEblO7R8Yy+gqnRnL1IWh2yOxYB6Ry2t41faPdluVgUfRTVOAgaD77e32wcLHV
i24XilTfZW1kdFe5aZbOxk50Y3SRP6gct0Mqs96qQRUHPMpKGsNGjqq026KDuEOYpNY2FhSdnalE
8ZstNEokadVLI0eYUQ4beIJjvnHkKvqFswUc8D4r6vcic7zdoJX5V0v36kMbxNEe/Zjqq+ZLNUQd
eFWl1NS70irzrTZNOrJn+Ystj2qCJkBku5YVZc+AAqw7v3aqW6x9xmuFlYj/gRSsGfMs9QHQNf1z
zc3SxwCiFOaDsJta7WUM9zKNCMX6qjqfZXrJowm3zo2Gvb5mh7SYzk1QwUkDhUryLGwJ/ilTpj4y
6koFDhZxuQaqXEx7jiJMv+CoKeg3ueqjqUNHtxm+5co/kzGIAzvJ1KgIhT+cOH7S6zW1isUcUpdR
kHAolBt43p1GLSpLNL1E1hBNsMfw2mj3TRK6eKmFwaEPP3v6P6JYeYwvZSqU9SxQihRVyLlOY4ZV
gNz61LvOvIcwdDtzX+dXXXXvrb3qlvKu40CzKcWFbnDaqaUslW9N+UXzr5s1i9SldXEcYvoJR19N
FF4ZhNNXG63rPjFQadf+fV/cpMLFUw581yTVfhohA8Smq1Pzzeluu+HKcnaOsdKQnjLq+WMJXw/Y
76i1mGcQbqVKKllpp37taN91dnxThxFOuSHe1+r2cnK/9EmOQs3xGKVlVXkSMxrPfrX1J1xelTVY
77kEB6rHxzFmTy+4p2PqBMRARXWDaiY5YuZiMe9G+nDwUClQUYsLWhO3HTjNGvJpCeJRqeJGoj8M
OIr2PNlq+ZsFQuDy6Fcmeg4dsq2o8KoJRlH6O0d77xpKCzf+GhBqaU1iiwJVDxiwwtvwdMWYbVyh
UMPTUy1/ReVbUH76i1FMpVfUTbDNmHv3kQZV3lDxnEmcXVG4NQwTJGrtdA09ubhWOCJA/tsoJcxN
vTpVUL2IeN9q3o0q/SxapOZWegxrIWYnhGwMheh6QjT2q9OG0CO28prF61qM6d+PjogsKltbt3kz
29mvItpF2WOfv/zNF/kzU2dPZtTH8o5h5ORrhfHZzr55yaYr1xoIiyvr6IvM3sqhoga+aRAnxbFK
+yTalcLw2lTNbiOp4IXk6UxVkewK7FEr413514Yi0+lwNIbZeSoiFR3MnDHU1Y1oPpfOa+Q9X/4c
K9P0+9I9+uKOl4IELwkB1z6IMQsq/+JOQMVzQqVSsCMHO11Sg9zA+U1oUiXKTYj1KTe2/K8tpqZ5
Im2DgocGtTPv0cvQ3wunZpcPCUiW7smWnhvj3ge8bq6cikv5wHGk2SYsSJyDFHLSZpCv9ODgl7ar
m8/Ilmf/HgE7jcnEbxQN6qnmczpvqpJ7RSqI1CoIGzyM+r7t/ubbw4cCg0/xFYz5aYiyx2xN8ei0
1/m94WRunfzNXv8TwJiNIU7rzLSD6XRvP0EQN4PbzLsy1yhLizsR+BTkaHDXTNfpMCw5TIuqmYpw
1lXn76UicsXaRb10G6KSDAeDPhDK4LM8MMtHqLAdzbUAOnni7yNzcJEXVMTu8nZc6uKZx4FmCwxb
+VJP6ilQVed3VJWim5Sqxs6qq+oJtqe3KVvkrlvT/NbLSrU1R2Mfm6G2QRt9LeNeWuzcy7/XIe1j
dZacxLU2ZqPK1rWivaz2UOlffPm2xgaxV1bKjkvH0HGoWVMjzdWCwgqhJjBvqD13GApdntnlCKju
TUww2G2zc0iLMVcQU+20rq7y7EFrVzbT4gqhhP+fvz+7D5wUecGy5+8X6T+iEVs/pVziWDstXBPC
/63LNc+BedpBOCJ1BO8/W4wsRJpaiC9u7NbEXNPg8SPtDR9JWIpW9WiB87Jc1cdLK8ruACs/DHZ3
PVYNpbHWFciXawiohZ1zaJSHxnOofK3MxdL78PgHzhYxzLRmbKa5aKTPtvkUmDdJsAsyXI1vivyg
raEvFqf+aD5mBwBFR8NBx4zWIh2xKqxdMx+gFR58KkSXF9HSUXM8sFnykjoC2sjAwARoSe1TLT3I
8soJsLhOJ6sIgAk0LubrtJNSAzUIEBdCvQsihfR7rf27uK3/RJhT78M0djJAHQAF8FmJq7fK2qfx
l7i6k5AWuTxfK4NxZtvac8yyK1QGE4T5IRPhHR6Ah8shlj/Jf+dr/kKvNHXohTfp15jNVaZ1FNZS
N7bilc+yNmmzJV20UakrHl9+gD6MIIaVogoYbfX2tRPxyqytDWn696OcbMgRgEV/kGuz1rdm9ikx
4XXbK/O2vEf/zNvsPPRkJbScinnzxUEGAVpW90N3X5gkUHiOKVeOtr/8oZavNgciOZYNKC/M33q5
GKJO1xuuk/AuTG68/jEGeKwqn9FValAg011d2dAKdnkp/s2+naBZFN81qHuzGU37MaJATeigukmb
YCNT6Q/W/J8WP9tRkNmMtno6SOa0cx37SlhXZVKBx1/pnS1uqKMYs1umSMPRGA1i9GjNpJOgQbOy
+NYizJJC1LjyUJKIwFy6npRt2jVE7eLKo/MHtcv6bRlzurwzXK3MLAF2ldriTXCkukmC1yQS1ObG
QrsNlZvhhdbJB/Cv679Yg5MTLkxaFYLeGeQ+6iph1z0dVMN/TmwNYs9bVxUUs/O7trI2aS8/l/33
sX4HFL/TpX+tNMxLBWE1EtWJMWyd1QkkfM9KhbEnQonQvbcG+aC3kvEPUlLRnW1nyqfLI15alEw1
xt+wG2TA2KeT3YedMmk4sygDV4nwwkgfR39Y2V5Lh+NxkNm1SOw+zHWCBNqP0KKjc4iNnKfkW9W8
Xx7O9Jfmqc9xpNkeQ9pt8NuG9DjvkSxFJwx20UalS6TVXy9HWpu42U7jJjFjOjHki86H7x+s6NWy
dpdDLG2Eif2OyC36ILxgTr+NqhZFFSLptkm9DyvE74sGdE5LUnY750OT9oX//XLA5TH9N+AcDWXH
DXDiioBqpu3MHsACNuIJXdDLYZY/0p8w6um48sxQSjWdPlK0N9Odrm/T+FXT/+KgOpq9+aPfSJGP
bwqiaOWXRFy1+UqleekgPP77078f3cIWJPUe4zWeJD2GjphVi7VbafH7T7chuhTQXefP41ZUMVqW
CkBl67Wsh43o30tZp5tII/Q6HGgTrRGFFzcqgFf4DNDvYdeejsmvM4uaFREd5S70IKOIfep3btco
5M37y6tgcf6OYs1WgYr2v2GUzF8A/VMyAc2vnAXnkrHTYXoUYfYOSu0h1cueCAWQTHGTl6+Z/1Lq
m7S4augQkzuLG8XfI8wPqWuTpisvysWExjJ+ezwAYjlLaLwOzcjGYwVKgYJsX2K1wyc9lOg4l8LO
IEZ7Ka2/vniJLTN5NGFAZZsJhHCvQO5DUlv3y5U5X9zg8DWgKiByc6bYb6k+vXZP4xe1r0LdVd1N
7awcWmshps1/tC20xBmKMNaBMwvrIWrQUkvFQ1quiZMv7o2jkcwOek7f1g5HwlRtXN8aVpeRjCg3
og/NbWWIG9uJgT0K/1YvsrVX3uIuOYo9O5e7ugmNFsXRTaVl6Crty+g1C67QxIH/8hd75E+kuQK3
EFVr+yWRgtpwS112a/X/tyLmO97SMssqMyLEOulovldB/OjJSmticasfDWO21Z1eycGvsOxa5R1x
WLV/vTxNix/E1lBsghwFfHBak0drLhUCy66CXhRCG65soPG/FahJek80wS5H+t0cnycYZLa8EzhY
4B3MhhLFioi1icmBNIDrabdt+yv2kD98kDCzq7Ndpx2s5Ovg3efGEy25y9GXxkluCPVJx8oLvsXp
OD1TSgUm3syjqD7KAHB5/w102WNvvGlRtbKRl3YY1FNITZATdGpJp8GQE4V9MSH9VF1G6+c2Ed97
zXaNbBOkt220reqfl0e3GBDZFxgdaHMac9UfCfNiNfdqyjR2djtUXyuUKuz+IbC7zej5b2MybDG3
X5nSaRRn3xOGoMxHBQo6b0lbPPusVIFHEumo1+E5094OqxpQi0GQ/QJuAYgZvfTTqXTsvqG0yFu6
1Kt95Y3XRSBfVb65uzyBi4ASVN+xcIOVRx1zdn2XnTpJ/k2vhzC+H8rHEaHroKweUFTbAXbdB0Xw
hPHyyyAq5Hw/Lkdf2uRwldGegg1kUxQ+HaTpjKlZOCT5Be6tUn/XZv9cDrA4i0h304ygE0wd9TRA
pOpFL2tcp5Y3Xk2du1yS975vr6yI6YI6WxFHYWYXmKzhm2xNeYlqwc9Sgekm+0a86n/BekZp8M9w
ZptZyRR0aAGCbjxyuhAcTpR8FAoEvrWe1OK+Ogo0e6mEtmc2OeI5m0zFF8P50MFxxq+1/thY2zQL
D5X9Fy09GxyXyeFBW30uo5d3jSOXBcV6P7oZxi+yeVDKv+iu4qROy54Ey1Dn15akoaIjJAo2jhAb
q0ehgityrRC6tKKPg8zOejMa0SFKCYIa9ZNsNs9O+nJ5Sa9FmB0MmpYmGQaY7Bk8v5T+0YhXPsVi
DkrvzpgobApnzyxXieQh9LuSXVnZn+UMstDtoL5KzScRPKMWH9xL9xTTxr954R1Fnb9cAnLP2Jge
/F00Ao95r0vLze3tqp3HtHTne/U4zuzA80u565GHijZKYaZXoTo8t/3ncnSezPFHAqHPtaLvl7/Y
0iF0HHG+JtJIy6KMzRQZMBMmb5TmJfrXxqs8XI6DzJZFolaqX3oMq3WuUJB1sRJHf1Rbk6NcOumO
w0yr8yhtyqyq03qLMDkvsLgf3MT8XneHXF5hWiwi844DzU5ufVAQOp/IeRhMb/zhY/T4YPde/oJZ
KE5zuGcYKgnVX7T04PkivkdRGar4vALgCF9U6nQdxq18U6fWQ7vqSjJ97tkCJIQziW0iQ3Vm+uQZ
WdcDwCeEVTwU0zM5H90waNxEaFBlCoo1N5aWbjvjS+9/UfM1GYWFT0hH0bRNKCxwVOcKDmbbKEmo
conIiIZ12ZUApSF/M9bEsRdW/UmY2Z0I+9fXI4swdQ0KvO4fa734Vafy9vLmWtjOJ2FmV2LdjEUb
TmTKuBL3WEjBy3aj595y7svMc8GirFz1CzejxTuYLhrU2/NemlAkuRAVV70wi3ddzXZB8yvwIJ53
rywpQMXfnbC7+osxHsWc3caSLnVGUavTkbUtx9cyenZdLQ9dUa+0zBe/Ge8E8loTRcK5MGBelYkf
ToG6AZVOO9i3Y3JTjP6KiMhamNl4tL70rU4mTF9fFeaTqPZxcLg8ZdNnP9tkGHPy9MGolozp9Jyq
vQJzRNvkOOwA64c7p6SKA0snceu/6NHguwdGBEnmSYVydqE4CAOTlBGqD7ptYx60vtnEa/WDxSkD
KMJfw5wc/abT8VSJBk/CsKnCwKWL1U8DGE3DX7n5l/aSIgO1JRVn2ubcRN/vVcnHlwJSh3LlBZTC
hY5gnT5sndaB9dJTSAyzlS+1NDIFjiDCiaR+Z5w60ZkBpBm0L4MabzinTIqt5bTdPtTGleEtHXzH
kWYn0jhaJswEhhc42Fc0+l3aOtc+uoPcNNeXl9/SoFT67QA3kRs5ewijdeLFTkRRNO+xtJZRkhPm
biidlXry0ipXTd6hk+Eer7jZKi+sxomzkEqME6VY91xhfBvYt6blDmJ/eUBLc3ccaXbv45U5QvFm
QKm0R9rDNa3vrbNrtdfLYRaSW/RC/wxomtej9EKRVNnnXwljjI9W51xl2ZqXx/JIJqFOtpJxpq+P
gQ2+hRqFpST9NcARdz5bza5b8xtcXABoRf0nyuyICyNFK4KpatrkT1lzPaBJ0q/cCkshkLKhsAO9
eZI4P52rMEmcppvY7/Xw0BvvEvK0crVy263FmB07Zd+V3HXEsPW97n/pFOTL1kwwl04deqcOYvqY
A0LkPx1HH6sROmLcBqEYv+dJcNdq2LVpYh+jPmoUtmujHeteXmdLt/jEJ5jqYoDB5zmQkZWiw3eJ
mG0Oy/ZBcGAXSeYiwrsx8x0UTIy7L4dc2qvHIWefq83V2M9l9mqRWA/gPjZql/xoc2WXOPa+tZKV
Y3VthLMvp5cg0zyTWR2yPNvUev/h5VJ1HbfVl6yVv8rO5DkVOg8JeLCVyV3+oH8md7b2cRmN+jhn
ckcLMys5p3CFJku7xffho8+8r3Km3GMAsAJjWNrX1ByRNKYOyE05u4axYlGHXJrOwu6WZ4PWR+4Y
bkrv1+XPuFQwA0eFfQ60FJjgc9yHDpOxh97O+aGa93JkbobY3GIFfFVI4jaJvtZ2cm1ARDT84eAb
zY/L4RdX0VTIooKKpsFcCdhs27ZEBpnkPftRRwkLJ9yrfsuV9pFIYuVDLk7pUbDZoa8ZcughC0ZR
BmG93HyPxujaqbBvkf4mq+bP/XdYszPAgIonzJJhDQGMatm+tVKLvNA6NH32KGp5Wwa1a4+r0Ni1
EU7/fnTfpPwkNPKIG4j8oMblRhiNa8DqQCzrvh+GDXC5J79FD0bIB6+pX5PcfLRCLKik+n84u64d
uXVl+0UCJFLxVVInT85jvwgOe5QDlaWvv4u+ONtqDtHENmD4ZYAuFVksFiusVRxYPviGEqZSusW2
DvQgPsYOLKbzb8I4bdFOAz8+yFwXyd4DZroZAuvAVyHESQ/qRpKg/eS0gMFIoL05fzOpXxbHAsUQ
IwujuALrh8J0pXfJRprgkeoFEASU65UCwkRf3iPkSQ2wp14+ICopgvNJptzSrIJbkoV+1B1GP31E
YwohUue6UYX/fWM2tLeGxFj4Fg39O/X662SwwzF6xTTczrTTXZp8r9Cre1kzWW2aM438zzBEFoVs
TDLWcKmzVexpmp4AVxkYY7Ubnf6I6BnllSwEKsbjONJ9ojU7N/6ua/F9kZwuf4lijUVu855pdoRp
P56GJqGZEABjpodGU1HsyIJBMDrgYQDEQKAlCx7dKbrG8nK8eWJQE06ZfcTE+uFvNPkjgpxvJDqe
U8Dew8N1Y/wlcxI0kyav0boqxEjdzEYTei6mpn3t9gs0MZf41HbNjTE+GhWwF2dbYZmyYiN64MAb
bGIEA11AwqKB7LHTaOIhKgQoHdjcVuuxAFYcfXXM93ndD9GdNfmVOQL9YdepJk6V0oX1TBCqdmYL
RQlyS7X5YCdfEjeYmisA/BbDD4xk4zwCgn0kaLOadpc3U+rONqoLq9w5Exta/kauU0CUZcFqH+J0
COPypfJ8UzWeJ8tQnq20cDvGcdIkJV55QbLeWuOuQZurNR7WtEVc9Ui1x4KEc6aoiksNiXc48gNB
P802al4x6V4NmU2UnKoWjJio4Vaudhig4uXVlF5DHNELE/4mspWCIY2LVS4RwWvZSsDmizhVG8xD
gRfGar7j2lK4FJlivD/dA7UOAH3EMuRSx6almTUCfup0fpsXv3rmjQGJ7dRfifVyWTdZiQM1Tx2j
FZZjEVAqnB/IuAb/pW5BHDrVzEOXN9d9x+rQ6uP5BEQk+zDY9Gefss6f3aEO6Qz8/iZan0q7UeHB
y5wpnDraA0x8zScwWFL2dEaUVQRZ4X0xBxaYzLkplK8sibmi8sWfo6AlADWpiEzYZ/FIXDoiiZg+
utX3ZnyoAdW7gCDHRnV+12mg43IUNvR5VyETqTG0x1LQs4jlV80lSVpHkJmVgdE9ceSP2j7Vkwrv
SiWH/31zHztkyMAoiZT64gT98LRUe2e9a823y1ajksJPzEZKk02A0nehjVWA+NTF0JbxZOqojD9f
lvPZIviqwTzR5Kp7jmicLE3ActBzbYqnaXyo9DumAu3/fLjPRQi+K7Ga1fO4iNn5ETsnow3jGu0M
H6uqCvD5DsfMiU7A8/abxUxsP+mBWKItvFd4bh7i1nvU3UGRs5ZKALuMiTwb50YRYzEjS6I0QkJ+
aIM+ezPpf3a5HM4TVIgAyONEKMKuD0mzdPPv5Lvz0tE9jTBMH91VGAm6vOsy69rKEQJXMlfowZuQ
+rLLMC4KP3aAqIRikKnQR7ZeKD2h+IPEEWDTBL8+9AjcGhuZqda7I/U/xUSCy4pIoLjwlMNKcdxp
ngTl9r05Jy0mIaqlQng4WI3fzc862D4Tp+ToL35b33jeh2lnDz0d9nn2oI/dEQWO54HQUDdawGnV
8BFM9SyQGLyFjmgOWo7yDaA3hG8awHCGUX6ErHZxFa3DVZsaB8qs/QLbX1ZV9VImDjwiMH3kAGE2
whLUNTAeJgeb2XZr83VxIgDFlCuIRYO6KLrCzxbDBK7JAO7GCizvsW+ao+OvszN9iUEQsvOGteAc
yEsN2urB5ZBa2di9REgi3Vv1aKoI2mTfizqJDYJZE60RYjdcBHZo5JGxPAveE36U66G2zl/ctL6e
tf5XlQ4qG+Fjuuf1GQraObAPExOmiILr+X4soM2dY5cHiloLjoRODyc6XGO2K3TWJWyZhzROibnb
6YBWRtXu8B//JBy2YALzg0MUCsIxudNpw4rQZh69sJ30o6Z7e0dHJ61l7bUBrN7phJAH7bTkeWxi
RaJKcgAtnD4QlXE2T7QlnatewdesZYQYzop/TInrk071CJC4EjRy/S48AAYDQ6LnEooxnhkdI2Rt
o52ZnJhxNQMhqXq/fM4l19SZFOFIzVViAH8Rqzg6p3bGiC2789zdZRmSBwWFEA6Vg3OEdJewWF27
pmvboTpUWfM+x7CBH8eeETi9sRx6L89BwzDlYVEDiXvO+vkWnWZI3hiT9aUrh4exXxfFF8lOCkzX
AjAgT1iLNTKaRpOJBsAiaMkHKgl+6d5GunY/eBNqFXOoUF9mqTBRAHniRUdgMuc7SccOZW3+pGmM
CEwpZXftAelrl7CafR1TO9sjUrjr49W5BeL1TeZqDhghcoXB/l5k8bxgA0BxauC8okfr/Csiy03m
MQIgxdzYU48R4ZLqQWyX5vNgLNkhHebuO7r4quQKLVywuTTLUaU0MGN+cpysfZ5pDpyqXnPM7+4Y
0xB4tuuAm63Mv+hsqZJdvmqYnut6u3tuEwNAnm4OPLKu6pddvNrlC7F7i8PYGM96b2ofUVs7x2Kw
9Bcritix6JcyzBJzvU5Ss0QhJIoSPwYu2v0Qt7OqT+nzKxNbj7gM0TrCGlukMchnvLvJWBWBSzDu
RZz7yvrZo4qQGy3QOel+VvUwSjLOkAh8AH6X8LK8sPzZaJvT4OCxMiw7z32gcVgNb5XznIzfwXWX
IgVj35hK5kbZ8cZdgMIsINoBlymcvKkgiwUKiSKYEoCrGpzVJb+zW1PRCyDzVSCgBJIHdOMPlHPb
mgrg5aUzGqGLwQOU2yltvmXuu+3sL58k2bFFrwsorW3uUMSU1VS3dMBoTxGY7rQjc3GyvTxMOtMv
6Nd4NhXXm3TtNtKENMg6kjHLWkjrVwCIE7IrnHs2K1ZOLgSw+Bjo4e0owgaRJJ9jxwPt4FxOP6fZ
nu9dZ3yps75WVJnlBgjqDFTnUJzFZNH5HmXo4Gkn/jivowktpz+6BY01V6vnxzMKgzvifBkxmNqo
YKL51otux/QoDht4jDDAKZiGa/ZOZJdYRbt/WYenufkSZ8Ae8HPtRW+PhuqpIkkKYBAAXfpAXAK2
L+rp52oO4O4r0UQHG+lfMLY+00DPwyjd9bnvZO+0CGJItW/d5nDZNmUBwVauEPlnJKm0yYWebtcf
Umc+TotqLExm/vyJhMVE2epTKrXtp54UADrlk9lNd2LTcWElbxuu7VXxjpGZ5VaUYPt5HaPpDQFw
4MZgnorto2sVvl4Wf3Ggt2KEmzHOFra2CcREmClu5vs5f/fKOoiWXwnQMy9vkMzlo5UIhD0efL4p
tqnzZH9XTT1OGiY1vEcv83zPemijpwHc0rYqz09k9mDD2YPpiALFTPT3BtNG1lIe86CNszd8r3ki
K3Zup7GHLnrFKLhm3gzx96UOSvdI84+uuU2cBoWbgzte6eavVmN+2TwV67Gyw7RSQfDIjGn7fYK9
2qyjuRUjHABkdKb747JvnQfa/ehTReDxuyVb9AC48QBeg8cqbiHB8dDW7YzEwkq0JEEX16FYUMzw
WdL6ff7A7CVMDOrnfbUraly+xbeGAg0oKNhPi37J59fKBeToHOj2wxwrPLw0MN1+mmDmA2koqrxY
BFZeAYwKi79DZqjNQuo9Z+XezsIxP9bgX4vLsPrvE1gU45YQj3YpQC2JTwjGkPNAIgp8wcA6R+rU
j8xgUtHlydzvVgi/uTfP+LxrvArzhQgAjK9971v9wSn3NHmerGMZ3RFVf4QsENiKE7wvY4sVpwvE
2VYWuLZv0tsZs3Ke6nEks1689HUwAyDxiwLvuVrDolm2UcPb0nzEwOGpXR8T4NKZxvdCBboh8Ru4
Ln+3EaO5DSm9c1GYi83K1ISoNHuy4xbTnMAjru9iQC3SAPNgl72UZL/OpAn7NWUkLrQZ0sCXsrIa
A98J2opN3yZ+aX4Dzi46XhSOUeLrz0QKe5ZhDrmyRogkLd3p/RBO9Y2uMgzJhp0JEdzNOmVZ1PJg
Kp5KnxVfUG/EsvpAWh+ZIqQi0h3DecLILDJ9qLGc71hZZWZhLnwNi6d0Pk3pbV9RzOiFVrwzq+c0
M4Nk/NVVv1L7OlqPDm3DybR9qu9dQJGnpz7et1ERGsMOg1XBXAwA2twjosjBjJfcTd5/vwRRLPnz
ucLSwD8OFUnx+y1aFDz0LhntwWE/Js3dOb8uW5cEVpQzLfyRJURjrYsRnZVHKRH7UVthp72lyIZ6
vZ8nJ33Ztem+odeesSP1fQ9wpqUKGHn0rPeiTA6N6gqSud/N14A/+nyjwFwWTbqOr/GwzKirxiCA
Daxc97vxBGByP5reh3Y+WNZ9VYbT/BcFB4jH1JxN8TLD2Pu5eIBX027moWnE7mfvmazoEKm/zIni
ApSerz9ixFlebY00r0shpure03YK4+ZYsepvDvFGiOAQLVNLZnQ1YSm1bx1wsYd0Z6twgmW+ibdl
8bEKBwBUwrkyhnkqcl6VTuwfRXRaC5BEnloHWLP5VV2/za+XjVW2bhjrBd0fckboZBa2R+91tPfG
C87dstPco+U+rX9xBfPJ4f+JELemIROY2huIaNlNEX9l9k6rFKdbrgUIyzHeilyTmGoCfPzaU23C
9bEeF/NNz65b1TCZVAQKJ7aOLCEGTYV9SUZitKsDLcb5CU3QS36NouvlvZAVHgHD90eG4KQWC1wX
oBmBfbXv6zcTKfcu0Kx/SPptGB8KXIvWUCpkytXCOwcjUXhBillD1vSDWaOPKrDaUxx/pEge0e+X
1ZLdFKg2/StCuG0jQ3dLZOIB0hrtJu2IINwKs+p29XakU7y/VdoIm+QtcZGYA0R5YFyPjeOUfkN3
9GV1+G8IkTY26Y86wiblwzJ1hg4ZLF38tPBN53VxS98zrqiqPsRX5pIo4XAaDmsjo4Goqf5paF+K
7qOZ8VA8XFZI9ppHvswgvD0aQbL4aFuzCUwo4H4KFkR3aJkEZYvhR8N45TA7iEiLl1xz67j0sFjR
TeLEDwlTDJzKnN72CwQTadAECywGfAF1T+Pyjz0+E4oK9Rdg8NTuPtVVGnNHLSwsBsssAkwyTHMD
vPT8Uhq9NZknw0KesAWNSuIX6YtT74roy2yu/uy9UWSQe7wd//v9gfEDNM1jBB8MP+Jcbd72LAKK
6G835bph2R/GeXd5MyUribkaziMFRisPGArnmjWl08ws1fA2YGnQu3tbPyTUR/HNt9IQgVamSnlJ
bHQr8LdP27x9bAJ+iWaOsHVm5hdZg1bi0zpcZ1RRipIc7TM5wt076phFN0sPyRIQr7sOEtiz3/3F
BX8mRHiqOs1gVRXC0iDBLJQXBdR7m1SQzBL/AfQApCF5dwksgf99s2C5ra0lze0iQFX0uqsHsFdl
V/2U7mo+vjlminWTeN8zcYK7AiAO+Dl02FxBfuUs9VNi+IW2A+e5i7VUDYWqpAnm11oDIoEK0ogd
ttl3NGL6Znuc89AiD/nwcdnWP5uEidodHA9CSzxCbEE1XY/sanBASeF0DNkLkBiOflXvLwv5bN8Q
gjI4CKhREgf0w/l2WWuJAugco/yKYrQ5hExL8Tp9dLTTZTmfDy7kUHSRodaLcEl8T2VrXOtNCjmG
8ZEDuBZkZuyNgPJvBHiTMwWJpYiYP9vhuUBhqwp9qg3QAUOxaNdWx9H70vVfQWalpGmTJMW3kgAU
fr6EaBdppqqHJKvtzZMN7sAjCk/p3umj+MagWbZPPTBiNGVb/zITO35MDDc52IOXP19eY6nK4NLl
7BXIaoiFmqj1WlrqKTo+2U2HruOCPLjO19kKWas4ddLd3EjiVrU55KWV6W3lQFI+NaGHKI7ZoPqa
0eh5TKa30Xwwe0XoI7XTjUTBrbhmhEFwConA4a6n3Uoc9LTeRc1fFFqxm6ixobyJFx0uz3PVzDmp
wKkLQboTpHZgGZ0/jgBo0/12+IjMRz19nr1btMb/zd79K9YUjAjsullsV1w/A/BDAPnS7m1vV3k7
fVKkNqRu5Y+CYs+DEbdAHqghSTN3VnEzrffG8n5ZGUmkf7aIpnDRGJrWOEOSoJuaQ1PUuxJVoX7t
QDeXojX2Zcx8bTmNKqgAlWZC2KOnjj4uBjQbyRpq6C2c52/RqoK5U0nhSfuN7UdeVVoNN5CUXiXZ
0wBO81zFDSq1drhK4DS5yE2agrU3bVlHqwcZzPKrNfNddJ0CHyBBxuvyTkldxkaQcMfkXtVHBj/I
M/LqpvYzZjce3a2tz1TEURKXYRtAW6EOMdDbKvZdadFQeKsTIzicdlZ1N6Zh7zyN9S1aF/I6dMr/
buUg8EEXrYWqAYoGwgpmCY1HN0+RMMmuHeO+sN7L/x7poCSzESGsXQrYzWxakPjPq/ue3LfjC6uD
dbkjw3+/ylD7gUPCLY3StTjfyQbUPpwRnSZudF/oTxkLXDcwKajul+Nlc5Ad3DNRwrKh98x1GhvL
5hYfvfZugwg7qJvF74Ybg70a2U0cDYpXg8TWz0QKy1hopgmsXmiHLPVkvK/6ofWuK1UJmf/K+ZOI
18/+rKHg1scl79bFhWKe8WsZv4P7LvIeWfJYpMeIKGxPqhHQz3i6hpdmRD80TF0C3j+Uj5F/HNGP
kXYgMrymg2K3JJ4IXAN/5AieKJ9GQvMecuL1jlhh1DyPqrYr/hPismHRcIZQC0H/kWAPVe8mNYnQ
kx4RdGPqH1SVPZMLALYZoNuQoxMfdNTF29hZMd8LwjDQypOn1aoV0/5SEUia8YI3uhrFDsM8MawJ
SvNz+qtuHm2Mw1w+NbL95lm5/wkQbrukN8i8ViWSTOWDDk9N8juneExUfMCy7d6KEcyqzdiIext6
JN1prV4d5meRwqIk1wEnmfpXE8GikriLkzmHJm79qqVfPZCpg24zX3K/UMERSncFlNyuSzn7h8jK
7ebmZHQ6yvZWem32TdCVTLEtKgmCMjlCt7rmzSogOKLIgjQqujjphmxU4H/fRAJt36A04KEBTEte
UvOZLsDynRQ7IpWBvh4+xYVagpi8iqO1YvmM5qt6vtO00K2vaflx2XxlNzPKx/+K4Oa9UaNo4y43
G4hollvQqg5eaKJzsrlhGuiSGWhZVQNFMl9MXLTboiSK3LiYlEVfG+iCKOoMybJndhcS8A4XS6jZ
1/DPDGC3l/WTGvVGnKBfD/4OgMxAnNteT8YxdV4dGi7tsVG1E8v36o9egrOcRhcIRCsEDfM3Ozsw
ZGdNxTNIqgvq/XwWizegCNeYy7wS0yKo89HmeWpe0uRkxmh6fcqyv4g5yB9BIj8hG6ahLBkcv74c
x/IZMXzRBCO6MG3FFIJ00TaChARETFy08KK7NbCTN62ofQxighJQYQJSD+2hBAAYFoyfiBano1s+
A8ADTJz6JipbrRvqA4Z0FdG01ONsxAiWZvRZZiQxxBD9QdPemRZetmRpeIbeZ2wxB0BHaHt+VOvM
zqqI9x+xFcRwWnLlZnlIU3I0kulKn27nqkKLGqmYX3mdojAgW0OKIICDkPJ/guwe4Mx0rWB6s3tX
54VvZcdJQ+/r6bKOMntAsxO/g5AhdEXMwaQf6dq5sIfaOJDon3G5WxxVHlSWskF0/q8QEWIQ0PsD
wDcgZGgC9KmFxL2JnK+mc/CswEDTRPWYeYdORbIoM4+tVNHUF4rOCC61q65SUHE2/30uzUQbMswC
lg5MOTF30ZJxbdYG5tHPmj0EppN1B4rZTRYwJ7eBDjroXqmwSel+/ZEpJi7QJNHlLpfJ6u+lc2Lu
12HYXzYJudlvZAgLx6YRKF4rZBj2KekMf2otNFjdF/39iqxlF4W1ttPJ7rJU2bVI8foG9h8GMdAt
fH7WZroaqEFAaNSDfMVHu3A2AqFPY6CY6d2DNRESNl2T3mh9hOTiUhqHyx8g8/WcwIGj+uApIfaX
F4Xm0qHAB5gILAq6Yzh0kVf4WvFKKkWYIT3cvFqEVDPSzTrf5U0MoJd0GD1vwOu8TcM1q3YgvWY+
+IkRNVmqYVCpyWyECW5yrasimhnqfnpzv5hhP73krsJkpGvncepBNA1zSLFzfbQ4cYqqmGAxrAI6
h+Y77nc8M9HoiqG9xFJcL1JT+SNNJL1iNuvRaAaFltR8Styva/see+sDMsFXeuXi5sR0iqnq5JV6
k41Qcq5iETONxAZULNEdykOo8S9ykhiUw1w0plsQq4mZwrJswJ2eQC0z+6Cr5q+TTy3fq14s1SiF
fLv+SBJ0QQlnTjpuEYOOcZ3Ot72Apg/jiBrf1784VJhhR7HDwiUqvjfB5hbT3p6RB0CLkNPfYrpk
dJ/RRT5GKpJYmZn/7iFHOd3goGznG2Tn7pLSEhu0AhQgb6YdG/A2JK+XFZKdXCAAYaQRj1ueXjuX
UutWBYTNBe8o53tGP2b0ArPorrMVj2jZDmFSDUMGmHUCLqDggodumOI2wbrF2vUQn3RyW0xXpH4Y
bEWtXHo3byUJtqCjmWJIer5DRnNYW+8q69FbRisKbKVmCI0Roxo1OxCMbcxd96ux3v9iQaEhOm2Q
lfjE6jy07rr2Hl9QANt6mhnGbNfDc8Qfl+VIzWMjh7+SNi7X1bQCNWUdK+peZdaVme21TnE3y/yS
+UcEFYoK+WyDBzmFKvP4tnhI6s7HDEi9Mf1YUJ8iy62uokuVWiPabCz0ENko9Qlm4rgLmYwISpWo
dZlLYBsfCZD3SaqItKXmiMSui+ZMdDpYgpxySQeSWTCSfD2iENukz9q065o7S5U3lCrEH6nQB0GV
6AOLIe7qOCOwxkI72e2H640/vQIAey1TnDCVJMHu2yJKl6iFpIk8AAjOLN8o5wyL891lu/vd8ybm
9ED7+69KQmCDlzC6XiMDKjH3Zh1rn9ptMFbZS9OZj20+XKd6AwjTZ9K8Vmlyjxk4X0vX3eR+NfE+
W5p2t9pp4LDsZI4qQCHVIvBLb3MohsJitsnwbQC47bxdY97oSdhqj5eXQJaAQDoYbH2I7HATCNYT
M28ixoj+GHf+Vgwf4xis2UlnX5YmmH5dFiW7pYERByR4hFaWK5Y9zCUzJhcoeEE+39XGHVAQ/MsC
pCu2ESCsWE61ZskZBDC7CDN6vfRhweh+/Jvs41YR4TZzSD2W9gA5VvotLVffMh6M/MdlXaSneqML
13Wz+5j+R6sml7EMpZ/l73MTB7mRYDz+0VWVsKXrhoFGE8QaLniwhXtzike8ABfIahsgWb7Pna+D
qURVkpRa2kaK4OTBnzEh6Q0PnODo2Nmuj3x0Yg36vRvtTff58vJJ3f1GGP/7Zvn0uJiowRvdUv0m
QuN3h97zvWc8J3HQtUeWKkIpxQqKj+jK0dAYvfy+KN+H+jA3aMV6jlWw3tJrEvEab9z7jYxzrpTR
1OCBqlc8mjX3sBpAIbb7m6h3TpfXTnpON2IEl2ClqENEgBULEhBgp+DhJm+XBUgfsUCS/1cRwb8z
SsvcBJpDsJIPc9B91h4n79U0Hwl7S9C1BAIqt1b5eumJ2ggVfP2cjKC1zyHUauDbkRdCfBjmaeIj
OA6p8wtkVPukehxsRKje1zlNAm14q/XqecS4NMtq4D5PL5cXQmo2m08SHJY26LHVxPikMZvwLHtq
GsxFPLba4bIY2YZiag49aBwAAeAS53ZTNn051r2NXAgJU4AbleuqiEFkimwkWMKGenFut2XqQsL4
Nuvh7DwYzjsw1S7roZIi7GCUYbEoc+ATi39mYETEud/P33rv47IY2TFDbczigx0Y8BUTy/ZUd9nM
oEyJ/AZKMZa5X8FCcFkIX3Mx8tgIEZPKLmn0hLQQwjC2U8ZPHgu97AFYUF121dVZ2Iwq2GKZ/91K
FI61TmIP8+uQaDPAFgcDwQkg/lJdT7/ySlXSUqyhIxiE6w0jWSYI0+rnfAjn8YUqXK4htQaPt3eh
oIFeTsEa+l4z22VATshqu2cHA5jHeSF7h63vAPDM/Xxyp8PctUuYAuTri2sX71PNkP7Ldl76E/AS
11Y57em89oqGMJmf4TQSoJPgdBmOsM4eGcxE503w7qgh15ECFCJCoup7Zvu9itlUtsxbWcIyt+gk
1Eow9wUNm3zU/IO1/WmquqRkC70VIiw0ru3YXXirfbWgLSE2wroYb0sNUMJ/VQJHNpqgEIbHNQAQ
zj0VQhM36eIZF4MRWgArTqrvl4+ddHM2Ariu27ggc2PPKSEgNjAMiNZzOqR+NL7W5s6oVNyKMr8L
jBIHBAiAeaMi0tvgmoueziYvWH5rpp9s2l9WRrb7298XlGHJYDpxRPF6WZMgpl2YOM/9rJobkS3Z
Vgr/+2bJKhRhohIjgEGdnUbrEOkYCx2DwsVr6Okv9AGkBwYPcFchbX8uqZjKGszMuKcWMwtYt6dD
tCeOwm9IN+WPkN+xyVYdKxpJp0NIhKEx1zkko2o2U3ZeHPScUgJTxgyAoEYFMqV6znBNUXZcQRBX
+dX8mP1Nt8hGiiskNCrHQsaTQA8S70vjYwa8y+XdkEDr4pHDWehcvA/RWS7oMQwW/MsCCTYqC5V5
wjvUHu7S+QAkLDc6Ne0bTmjeH5oYlDk4r3gJXf4C+UL++wGfsH01LWvRRs3TX0nQun5kv9Td+zye
LouRHqM/eoowKLGegkOug56Gkfgu7obiyVOFLtJD5HEkdg7nCQ6Wc9OOFtoB/gSP+Yq8Wu2TlZ70
6lR3u0zVpSS75QHA/q8g0SeQeomzBKkTZJzIdDNNL4t2NPv3tjyaqkqJ9ChtZAkvuqnOqmJxICtD
KWYF0ESTKu5ShTbi1tRkNrvFxbKRMvG7HOWLa3e4Zn1o5t8KW1HnlwkD7yIYV5DrRFZIuOfW2DOL
gXuGOa/3KSHB4FinYW2PneEB1mH2+7ZRFJKlZ4wTrqIBhI9lieOMtI/SNCoQJ9VpEFHdR3mE0hSw
UHcRO1mun0b/IHDzM3abk2snD3sVYYb0Lbb9Ar7JG3+oue1opCO+IK5vyRyucWhN+6a4SeKblh3i
7DHC2+TygZPLRKKBZ89BFyBmgtCF0vcpaFqCEgMJk4myzX3a3GvtVWJ3ACPERHud+5jcVojlGyjG
3L8BRNH8wKEihJuscN2qrGyI9Sqq/WrytUMOGMwIw6yVp6rjzaTovzswDFYFTpZRRMdkWj90d9Xx
ZSh0jsP0N40yAN1DOgxANBhtEZwsQ46i8lZMcWnAMluiW+Z+NEqgR9lB3QgR77wZeW9z8jDs5HYD
uFN1VLEUayvzb7wgAnh+zDp54hPTygGyE/dpiadZ4tfxzwFoK7n3q2rulQMXMne9ESXmWgxzcac0
jctgjosQ9CjX6ZyEZJ4UOWiVGCGMH7K1zlsCMVH72NG3oqU4jCoQHdkNt9VFiN9JtS59GSVlYGo7
N/liu3cIqrJJsTnS7f+zOWK7SrGszqjpUAWvEd9h1HdUzZIqPQQnEulGqVcGJFj5w1Qi/wUZpucn
f1OG9YD6B3xq7jHFkCR39Zo1LYCTtbh9zRzvvjU0sPLOV5hqPXSkP172GNKF+yNODEDyMs2sNYJV
j9ZwmI35YcWNcFmE1Mw4WgInZAOSkmBmthFZY1xCRNf8pBhDzZPdFH+9LEOyOw5nNgT1Afom8R45
d/GD3cUW05oSVEhLBOyTJm8eklqjPwhezYM/zdaknB3iliv4WtewOL82snwc2fNcJth/IzqawNMy
y8zPNDhU6zpCdX5wUP8NmjX33SE5GsU9bfs9yEwUV4zkLj8TLxwsfSQZKJxbLKu515BfBibbGHro
3KX6na4pohTZfXYmjV88mzu0wxBRnqeQRuljj/fY2u+Az+k7yetAcdkgQ3Ed9X9xqs+ECmfOWgC1
2xOscNLcNfGEAEwVfxPVJgpRa0zdutQK6KVpD5G179wdTeLQ1G+s6D3Xdmml+e0vWmr7LNkl6VuS
DbwvEs/ewEFTXHo12T/1+OvCnt0x2l22afma2xbYYH5zhoooDZh/KxkwEkv0rb2WQBoYv1vrfmrc
Q9k+m2sI40OHsMqsJacVDw40HQK5HdlBMbejL2bEDM5WG81+Rl/t+ibr95cVk9ykv6fz0Q+MHIgj
DqwXmk5n6gD9oSP04Mw/SbFf4i6Yq8OsImmU+IUzUYIFMfQ0uXYNUYkRFhraQI9edVhUKJMSJ3om
RTAiDKn3HtxMGbj5YSZ3HTDiL6+YdFMQsP9vxbiam9MHureaNCkEZARI2S/puE9SRa+xrBMDjYQo
e6PjlHwe/kiSFpDMIwYOnFTfYYIG/Gu7Mv+RR2FqXFMMBuX7IgVBmq7KE8vs/Eyy4Lw1WgBUjfJR
B/YAJte6DPXsB7IJQIROm7CNfeV7WCoSA2qAfERJGNkYIU42vCwq6IjMaj/4RfdcY3R3AMJk7/fL
4GflgIlFhBLhf95FtD7/ESrqqbvZkvPmyWq9r+173fiw55+XRfweuBcupa0MMenejb01GTpk0GZ6
tgb2JYsWP0OXfYe5rrynYU8/2uLdNp702mf2dTknO8NFjdf19Ryjh1ZySkd7v5SgBrBfSKSD7+xn
ivlbNK/4o1Xdz5N1l2Fs/PJ3S87p2WeLd2k6JobV4bNHPAVJvZ+MVy8NtUrhUiV3Ju5q9DDqCESQ
VhcOamwmUdMt6Mld7NV8TT2v/BbDOgDRZtLkCqcCEURf2W2NxUgATXxZyc9uAvj4wKFFlAKE+E/o
UVPBSkyOp+gOKJ5q/aoqFNp99hL/j7/PRViYRxO0K8cmbaMMv9+h4OKxOMj0fO/p75e1kHSUQAwa
ppAvQ74dss6dES9rWiDCAwhD+tgC6zPf6/Qwg60sjtGde2etIRt9x7vuA/ZsmX4fBOCsbfarymPJ
1AVfLRrHwY0FCArBZvqkMbKFQF1W/1Pn9nW/aIdlIIoONUmEAIxicE0DkgEtSKjDnKu76vqgNTq8
E9J0QB1Lyr69X2oy5r5e9Ggp7NkKopyadiBWKTACuJZGS0MjTet7A8/qOxTquxRjlV5nh3SKyG7q
2nEGgfpQVr4Gdsja71mePEfO0D1Pa43Fo3ruHkmUqe4pvjPnzgGqoMkNmAzIxTii12NDWdhm1uIl
bsZ4vjRgQC28ArDqmuv6jJTXS1sglCswaZZpf9G7AukIk4GoihZT9IydL6RmzB44InD46uIjtq+i
9DBGb1Z5uGyeUqvYSBGsAiQXY2bxCRO3e8zz0GgBdGG8XJbxOYBBQxWm2EwbRKK8Zftck6FDq31D
R96M29yTwbpJPHqwoxU3R+27WqS4N2R+g4+XgtQa5MyuWAbsGNViY4BKLXqavZb4JPl+WSGpBKSq
cPlzLohPniOqgTaa8JvJsfeeGQFDQjH4I12yjQQhglkYKqVNDglz/TACRHp60rMrL+98T8Ul/NnH
Y3M8Dm4CbGwD/wmbE40glCRoxM3WW7RA6uwYJbtq8i0XrI67y+smwSM8E/apF7yN4rbibdktC0ty
My2Hku3cfGfER9vczzSsu7syDevo6FIVga7M0jeKevxpswkKQT+CVgGuqM6uW6TCveP/kXamO3Ib
y7Z+IgKch7+suXpQd2tq6Q8hyRbneebTny9177Gr2EQR7bNtwwY2oKhMRkZGRqxYy18TdlsKGJcm
Zq++InA8T5kw0SbbdjjBGkB0RwogcvaSvanXNMEXasViO7lUeMzz9eZP6iGLYz0DnLPxi33dPMnT
qxod7frDGCD98LetnRL9eyH1tPRRe5N/1MZKRWzpHBCduD2B75EYii2/2FKvNP2o1VhvCs0Jsztu
p66Ep0ULloA3qRDjAGa9tiBPRRGrpkAeabWrpA9yuMbLtcCARqhgFyHlEhzq8wNQlZJcIuUCtNSg
n3SXji+Kc5TiB7/Z5ebWd2K3rEFI8PdKqX/p5F0Ynh+G2Or8puswDCrdkQ6K9jNqHpXxc12clfcD
FK8WOZepi0bOfiEWWfj5vh5/FJN6loJwe/t8r61ofsTKLDFHgdoOIFEzpw9Jdkfq65k/5eYIfmzF
2tKBvty/2WlrwXvUsSzWRNPe+l4356j/dntBS2GYUTFZzGFbQOxmwbEoDCh1GyZ/bE+n11mFf4ed
Krl9jmBKMPjTDrqYNdaRpU2kRCZY28H02fbM5Qcp0EJHIDjS+GPTwF2+keTPueKOzrlfI0Va2EJF
cLX/Gf1k4Hi2PugSlVwysdU4FMRU3fxUNOa0TyzoDW/v5EJoVOAXoLQt9AQZYb4+yL6MMm8Pn8Em
RPJSGcNHP38CMf0oKcW50B4DWdvbBungbasLdLwkTv+afdMaGFpSBIP4EQ7OkdEq1xmsrR9+0Ub1
KEnmuS4+VX5w1wX1lnscIgfd2YzoXUQTilLWZz0Kjnqrb3Rl5eGpLXxlfhhuxYw/GcQcCVL5UZdb
Gc5r50w2SK0fnwMjl9VN4oTRFx6S0zfbSZxTqLX9MdLHeFu1Td+7hdqg9NpMnltOcfA1qwr5KfPU
yNvKfWMkR6+OW1iU+6E5Z4M2IC86mtrWUoPirzbq/H6rSunwVwKD89+BBxtxrQ/j4Pahqf60uso4
Zf0Y342+3Q4b7urppXUqBaeQ429eXYYnxlzqPQC1Or2XstZ5iOUuX2m6vn3b8skYSgMnwWsJbbRr
T0miRtGDgh6/Up95KkjaX2P+kHhrU1V/9AFm2T2T4vTXxLATg9SzzJc3b9eUgU7vr6syeRMEQffA
nva/w1aqj7LeQlZhxsXw08709jEbeloYchcXO6/1pHNOS/8piXOKug2kfp+rUI+fykRqfxaONK1s
yZKzwAtkgJQXvMBzZ/FbWUc6hD60NUrhQTIndWeWzqkoquqkaRSARtv23DHXu/df8OhjgUcV9yPK
vLNvwbuVQv6f/mj9DFWha5m72wd06WNfGpjF8Eb3G1vC0TcQnFAxyaXC9UJ5E72/lsTgL8m6IF7k
P+aBXCq7sg1FO8o2y13bxo+Z1rptV61c6QvpCgQNRDlei4LAYfbSydKujPq4pwRt99tQ4tAOm9sb
tnAj8SCEJpCJNh21qdnt0Aco4nUVC1HHTQWNOLLWrQoZZudWirZia+Hj0IU2TKA+QtVm3iXsZL1I
Oo9OdJC7Xfa9Gj40+S5a081a2DOsUJRg04RKz8zHYsMJVXsUVrJvpv0QrfUs1v782VMqGLupS0R3
2B4yV5Z2/pCt7NOahdlXj+TIbFKVFWRqfDK76JgXx9tffflL/LtHIkBcJNplESTlNLKGMvP3jgYh
zPDVpPr6/oEuBFxsKm5Cz1hw3VzbMTqlCLoUO6nyPBmD69s/Gu3RiYKVHVvIO67siB29WA+qUvUI
hCtlYPJp7B7q/qvUfru9ZQsF+uu1zE5KbHpqPXTYmPyXyAMYnu4yK3L9/thMD2r1HGYn2fkx/oeI
drW0mbuZUIlKoS3cWUfZs6axScXNe9DWPtXaFs6dLsjHxmlZnmd/NIoPlT+4Wry9vYdrNmZuN+aT
l6oNNir/ZbKPeb8BybyWoi2eHuqETCvyiIVr59oXWlsNfb1mw0oHDLqxdSAdG11RWbPkzyPcAuGX
KvlYewhugtBtk09Mnd5e5kJ7A1cROTdC8BR05pxkeV0Cmc5x+7bca9Zzl+6BLuyHcuOljisD/ZOH
++T95LIGqpoi++bAUWWfZcSWGU9jpVikpumRUT74Vux6W3W722tbSB0urcwBC5WT2lBwYcWoXrNi
q08Pdle4cU0E2Xvp621jS/4ikPdibEzQ2M58ciqUOLdlUEVJta0q5IcsaqUv/8EGJAwKN5MuXu3X
7tKT5Tilg7uE2e/Mv28gWlm7xReXoXHhoV1Jdj6H6+Z9FfXhgDsIpEIg0H9U6tcI/5fc3vnXyByt
O9iBFU0TRprik0fbPPwvBS/j0sJ8p0hRxijl9Epl4dKUNNuzt8b5vJSOgCoA2AyLvOjSXH+NdLQ4
0z3wm0a5l4dt233rrL0Wn8b+y3/47DqPcEpBQMr+qIFd3BhQ2qZw0vLZTfk4eVu/Onnq59smlm4M
wSUC6vKP7Pf8RLZ508nNBPJGSb4V0pn3zzbvdqP54ll72znE6m9L3ufWSql34W7HKkpV7KKCDPxs
C42g9Uy6uQRyRCVUBLND71jyEMvXMCnie88ePBhiIhzeNfpq85OjJG1Sq2kMjsBsd7lWup7NNBsz
MAPwL2UHIgNErQRqqkdae4p/3t7dBX+/sj5L87o4liUbiAa41sHN7EelXFnf4j4yYMMsB20Tc97f
SqyubqiaszwCdiz9HoYXKXgI1i6LheCAgX/NzNbRBFoTVg5mNP8eocUuOBre/j9s1YWJWRY2qZJd
+nEKnhGq3r4GA+x/um1hbRHiY12cJqmC51gTe0UJws2d30GHclmx0gpcqvYzuMODiycXZeL5sxWm
qliCXAwYBtprRcjTLmBsQHOz7JEHN/Zg34b3uMg/D+1nbw3wtVBxurIu/OVijajndpEk43BpFx1q
x/ood+WdoMvyNRMwFvPgQ4oj1ofbW7sQEa/Mzu7AMIl8HlMsetJeau8+MR4G5ZtWfdfWJizffkPe
gRYcKjra4PTWZvlDWvfQA8pWRDNVDty4LR9TU3ITOViJT2/3UTQXoNRDsIA34Js3QdOWTTaaMd27
2tXbh2L42JfjptdOMhoWCPu+H2crQCbYQj2YUzAvyA9FaiZFYcUbmsiS8jkOXqT62+2PtLR3Fybm
pXejNTPHyzFRAOOs9FetNbf1uL1t5G3E+wOW4bKyuYaR/bh2wBGa774fUKUurX5nRvW2X8sh3oY8
LNiMFPJ2ps85L5WlumRmcoiCudW5hXQy1F2nQcPVfbm9kAUzKLCLsgljAcK5rxeCl6Wd04IcSNvP
hnOnDajAf2qVlTfhkhUw73Db0ciiviG+2cV5NaTRVGLPx0riMTxSei+J3D72k1SfFNmTjrfX9PaY
2rw4/rUmfs2FtdgyoknSkGXPwjJ29eLHkCWfVP+bPanHsfl929iCu8HiCpEC5wjWbW0W0KOoCLyy
xJ2d3IdG4ccAasosPt42suButvhEDJmC6oUu6npFgJGb3BIsZQOsHoZLKmM9c1Paf902sxAO/vBs
20JoG0TiLOyMgZMqpYCCWd4+nl4DeICikNGvba7swf1SKFobmqQJx0+/zlxsvJyKF5gSFbryWSYb
TFLqBD5cslph15Mr697IoIjsPYGL5OtZAU9uN2CKf2PZXbt1+qB3S8Umq+aNzNyBRHWm3ui91EM3
PdX9qe8l/Uvq1aQiodwVx6jQ4mnbaURTOTWb4ND2CVoDHZH1vq769p4KcvVYKqPf3hVWqD+Zk8l5
m8ZprzZjcGeqqfxdHXP7bgjt+tTiXiHDYymBWZ90heZhHEtQDPmO+TuV82E/6fb4M5RG4zmvvfRj
QCfraxHb7Z3uxMPewMZzYYP6KLJMDbbp4HRnPTHN164MYHeKx0BxUyPMpm3dldJDHoJlnuSk9jdj
JXc/BKNnvYcALT+15kTYrnorfeqzqpnu6LL23pMDqPQDoy52t+mhSmzcIQvyk2UE45eirYK9FXYw
geYK/AAUNM1DEGpoBXg2dOdbvx0ZAJrUQPqQqJn8GpeT95w3dUj/xDLKU9pJ0VZPK4X2SpS1LnWr
ILvLijg/8xk1f6c58fi3Wqp5CmtanH6CrqjgnQ1h+D6r6/B33ZSJupesKuNNbFltzLvcb1/9KCp/
qtZU/O4CO/qJVoO2q/xWR1kjS7R7PaipvjWmJ7m3Pf7tE5qSmCyI8ixQEuA9rg9WyD0VSCVUyWo6
bXSoH1SpOUyRfAhhZva69O9IWutbLZ1lKhJC7tqBj21eEzE839KzlEOmxXsT7FE7vB9cx6IuLMxi
epElVt4IslQf9VgpGd0+O93etrU1iG29iLDNqLT6+CdQ4F51+Dioz7cNLOSXMBRpXBZIXtGhmIei
BqRqnjUjtY1clb5bnWV9ywK/rzalnVEddeC/3Kee43MIU7Ob3CbwQnXbxGr6V+VrEd8vrO+KsO/K
7e1ftrR0uEZJz2C3o1I/i/eJ7w29r4OL6NvPktK5ZrDSZ1i4K1n5vwbED7jYW7tq4lz9w2vUq19i
FRZHABjGWJwzdcXS2lJmzm+EdhpZQl2xopsB+KJYlY1auhwtnqS8u2HwpglwvZbQCQnPAppAoNqq
1hcHisPAWPkii0boK5JOYot297UR3UrCokdifSPZz129T9qtoa2YWPom0LD+Y2L2MHQAq5peRJOu
Hr7HhrmNWsDYWU8Dc43ccm0xM/eS8zYveonF1ONRqc41CfkaCGEhPbIp6JAgAXsA4DPbr7Ab1Y64
J0AI2R7SwX16MD8G8Crr3vuZXGFDuDA127chl9N4lKhQekV4RO80S/y90Wwb+SEI3p/0XZmabdyg
WH4Xe0y25oO3bcxwC8Fqkn/RZYjcJXNzOwgsXRuQaMJpjE4NOPaZsdLPu7Z22MK+2IR16BYBMnlH
VKhcA8nkaM0pFt3vwtwsJNRKrI+ZhLkx9dyw247yb69zu+TL7VUt+R5pJvUVVVffNlIhOWuNxAAx
EqB9AB7BBrOhTGvUTCtW5rKxY+bLZjiSy0aQTdnBk6m/mGvEyUsbdrGS+ZxdOlVTGf9RPy0M89Br
cUXVX3mYYMSjV+RFH29v3Jq5mZuHIwrndcLGadqvxPqVkc0WzAwF0dfbdhaaGRD3kTPQsqc9DHj/
OtRVHKfKa5mQ77h3U2PjGC+t+lEZKXyE2yDfN+N633DJ1wViA4Q7InYQoV7bdAIo1v0cLIWWZ2KW
T7vL2/Zj2xfpTqkeO1o4krOCiViKUA4k/CxRdix61NcmSR97zeqhGpB6vd1J2pMRtx5kDZl8Kuzy
FVz3Wqdq0eIfKgBowYSm9bVFs230uowJu/mYWHTbFASH4z5UvquxJwWbUi+95JAObbpSR1u4gsFM
aaZlUwuBcnj24uITZ7HZ01XJAuOUtw+WVx5u+8zCcft/HIwmwCwaUrOVSQlS6HpL4VuO43RnTNBK
mlU9AMWw/v4PlngGM4XgiCHQ2VqmwjGpAxOlopx6iPrcWodCLXe3jSxtGIPngjKGaZQ3FXVlsoMq
rui7GuboDgxgaWvCIwuu4FxamDmfNaEEI2sjWREt+egpkveKdkzT+3z8D3m6APbSHgUZAaeV+HQX
mV6cDdlojwJSqTA+2jqbIvh1e7cWAhPtRzpRYNZBF81BxHEfWYVWaAxsKGe1P2f6brR/58baK14V
n/b6ES+6q0BvII23+Gv26Y0kbcdQpBT1mOf7soWcNuucanKtzDD9reUE9kMop8Gj7wRtvq3ytHzs
+yT5GE5aeE5SNc0PHtPdkVuWrb5TTS/5KCrl92o0wNurIs5+HPzBKu/zonAOCnPhtVv3fe25Uc4I
1s4Mw1GlhBAaHxMHIpkN7RDzFNV1WfECUqRsJSFcXDDIaNiSKX/b866yN8a+V9Eq4BFnyLuxz7yN
XtfSqW+EwbIZd6ra6wdjbPtD1ZX25vZ3fXuo2WmmV+A4pl36RlQU3dA+jAsajBCXlPvGiv1XewQ6
knnV+yXYMSVwncB4gKLPI+PgREqURXQak7YbXUvJwlNQmLbL4M4aU8hbbwUFwxgsvF+OpvI4vj4P
FGqkvE+Ytw3Gor6DnDd8dmLH/lVp+Xge+2GNAmbRHikwAAHAuNDlX9sj1XHMumOUtCg+lBqNJZSO
u/GgF9LK51o0ZIHtQv3P1NQ57YevmqWVxR1NZ6COY6jwfA0f0ebZ1Xr5ctsz3sZH9vBfU/PJIq/Q
c3lqMDWaMP7V2YexLb7dNrHkfDpMLrQ1bc15E+dLPeXcFZjoO3+betpTjCJfEI8rF9dCCYClANCm
6weKllVdf542dKjpJSPdln7fTi9hcidFX3z1ZDDrHSKkWd5NqKZHj0UCOPPT7TUubSN0BkJrm5uG
kuu1bVmSrC6MDdrFiDenbbZJw/1tC0u7aAsYOBkV0MU3ZaDWyD2TULwJiy8ov03q8+p5WjAhgr4N
zZGgJpx3d0Y/zqupYo6zj49yiozBdAxJqm6vY2GnyApp5/CVdG4Y7XqnbCMvw8JWIAMZlU0b75gm
WbGwcHpAzFM8EHgDmb+vLaQlQ4SBF2SbLHvwgsewfLCc37268n5cWIeY90IygHlAhjlnwQDJzKyJ
szjb9Mg96q/mmgbOwscgeCI5zWVPC2QeR7O6bUYmerJNAc9uH2/V7IPWrugvLtxKJlADPoUoTuG7
1zulJp5uUvHKNqVyUNJPvX3Ira+6eZKNF89AP4Xp3tsff3FRYDaEXACQd1W8HS4yGCUGt+73GOyi
e8P4EljfYsbL/m82ZosaY9lvcxsbU/bBaz9QwI7Cj7dNLH77f5cxlwuohqkG6I0JfRr3ipIcR2YG
3m+CAQlOCP8w2SV28mKnrF7PSugkso3EKGtoWlTs4/+wiksTs3hZh1ZAtQcTyVS5DnPP3cpj5e1L
kIybygA+5pDlzUOWaXQQeZVVtjHz0NWzT9ErbVYqHluTvs3w8/aGLfkyuSuUYQIQhrbY9Ybhck7S
Vk2GHNaHsUNMmbFqmQ6bCRvhYfTMg7wmYrbkzCwQ4SEmBiCsn0WyNgpyp8g74owZsp5zGv1o12h5
l2LZpQ3hiRduUGmVxCMNG1Lmhr+7+qvsb6NgxREWts6iGCrU0ClO0d2/NhL0qjdUUs+lZdxJZuSm
wUeTqcjAcRXzDgWpclqJO8KzZuk/AE8yAZiaaFj/eR5crKqvVeQmx5Fv5XycpDsdNQFzozVAMMY1
6rGFj8T0Bi9mR+c6eCPNY+tdRj4uZ5uqHSEU57GpfyqHtR7NGyuCPcBkclYwK3J1zo6SLDOjQ44G
ELGJmWjaFkrmWuHhtoevGZkFz7JQnMYbMGJ4wL1hG9Oy/yC9JggKBB8tDg2YZJ7jygpp8zDAUBCp
lN61be8Xm9vLeOPSfyxggw6uGASfXZxNWxQMztEAH0pnm5Vb23lREmcjr8SDhd0iwWDwG9FuUeYX
//+Fj3l5VZBGFzwxywZRVuaaxq/+u5MyxvIR/aVgwlcn/ZutRarzwKiEnlUWaM8og22NDDE+fyWO
Li3l0op6vZQx6b028oQV0JSmLB+UsP2gWWtopUUzGvtFBUDnpTi7OLuBd6M5MZbXJcZ9M2gPFlAS
NW3f78ZoJJOhCRyRmMebrWaSVLMyRMeC8rcF7KzUXPpJt53szdXDh4GghpyGCpZC/nRtRM3LjEen
CUTUMPa9E+6Y0jz0PsieJHoZpH4bBGtcPG+i6MzkLAZEdlFaQ0PvIg11Jqx3YfHD95ptzNydnuz1
6gDl1e1Fij/xKoySF/DGFpVAMB7wQlwv0ppyszAa+ra2XZOzW5DVFDtYHA7mZL90Xnq8be4tJlbY
E20FBe5i6lAzbw88KJdbodPVU3Vsk11h0sQ/5NEmtz7H8RdFeQ6CV8c/3za7tEoGI3U0hUghwA9e
r5IcuQ8BEFA6qc5+QLtGdJDv6sFx826FyGkhNFGLou9IP4O5KmfuNVmcTGWOKVOVT6nm3bdJDJ9R
+bt1mufbq1oyJXomMlgtroz5Y1XP8ro3OrzFMDvZrZWifbCDsbkv6lJyG3/8D5GKEUqH+hMNKFGd
ud7FXrVrxROE0JVq7mi/Qm5N8ezdEHA8BNS0QMqTsr55QTqAOfAeylxw7Fvb2PItd0qy51BJmEPN
8v2YZa+393HJO0BMi7WJ233+TCqtqksqIcdgd8bfyTgcVDSZJ7+q3ciO97W5Rie2Zm+WK9VDDbIq
wF6Rhr/loEGidDgPFORrqXw2q3enL3829N/lzY74mOVWmcRsqJ3Buyt9QrR3n4e723u4EPgtYMwk
+zRRyJNniWyWjw5keKxhiNVTqT03nbEDf/f+e//Kymzn/LSt4kiU+4dA3cuV99o25YM2/fLDaqUd
tLQe6oECPEgyQ3nw2te1aYyiKRqJxN1L0jsMlklusBZ8F24YinNU4fkfRd351a8zh115cBDBFKVs
A/mrHH716sjNvPq5DBF4XYkXi+YsnBzgG7j9uXrhOASADcQkdD0VZyu+T7S/qr7cmX8XtMm7NSIY
8S3mNwssByQBJDbs4izmwlHfynVHxhE7zi8pgdkxC1egxEsBkPRM4/FEmgYh1vVH4hCh5F4Ta6kS
neQ227b9+J2XCDNWxso9ueQP5E8WjzRRlZ4/DUMFsF5m0TeJrCPIQnDRx1pNVsoObwlYOKqXVmaX
h6mHaeYIRbYm0dO/pMkwz96gVU/wXY2fFWmymCM3iwM9loTapFXfRQXVEDerIueD6vTdRzPdqf0a
ff3bFvDsZ80OgxOOhheYLF6CzSfpD8x7mNPGNwJUtrZ5qW304FCv3QNL3koPiasG2i9d/ZNJXCTf
CgS81gQv4aaomlNoaqcpbO+9ZDiOHEWvas+xXr0/4xNtq39MzpLkLjdHL/MxCUuH2+imO9i/Gm8L
/mpHYzELV87j0gkRGF6K9Dq8AfNJnTYppiwRjAGK4z1p8JMP5efbUXnxgDAEjVqpeLvOMSOqb2TO
WAkLoJLDcyenSnQYNKUM3KgwvB9N0BX/ZQ8pN0ECIjpz83d5N46d7gswUZOFh9aSXzO5OOcFJQdL
fWhGWAXTNY2axVWKOifsXFBoziNNUE6DETEjsbFoCuiTDH1idqfnDtMYxkrVYTF/5WOJoIbBN1A8
1YpiJFO5u70mYUC2d3XuPMvfR/GvwXIl7bH0PlrqXrdWQsNi/OEYcBB0AeGcvXgC2txTrIuuam25
CMk8Adnbe0jL3HaYpdSEeuH/mpkDZWp79NVWHDq58nd+80WiWVDm+2CcUDxeCalLn43yLd+LshE8
LrMl+YakoPUpEr0BZFHt2X85ZW9tpGYIIKeJD7dXthjEGIvTeeTQNuDtcX1Z+E5n0+jja5mt9hhW
L7ltIU+d94fE8PfqlHwbJgMRiw+RuTbxsrjQC8uzsOI16NvUBj4TJulrL3+dYu25oDi7oaG1v73K
JTehlkjDg8SZ+tgsDbPKLvP8CFNxacRuYei/nSY901hbk99ail20TQkpFjV4Zc5lGDYaOoED85N0
4b/lpRO42iqv7+K+QRfBI4orl293/cWidkj7rMFGZoEnRh49j8DT6yrkjSvvw0Xn4K1PiYeIJWZC
r01BmjNO/UTH2WwaWzmjSdMDjGlKVXZ1hA0ArHdRbbtmr8aPemMEL2qgtnc20Pb312moNEKcx6uc
kef5oTDCorUdiR8SV81n8mmG3NRom0EnuxKnF5cMukpU0ETTcd4diAwlSOySqEkafNbsyHdjxJe9
Ovjudf1fk6N+CVJto+bZk8Jz6Labvv2yPFoJ1ew3haI3BDSG1ht9Qa6zofu2601kKfKtD+Nllr3c
NvQ2nmEI+BpdT/GanGeIWtcbrebQn/Dq+8z8PqS+m2RHHuR0RlbW9PboXZsSa77IVyD7KrRBx5Qy
orHn7JycZHHtQl8zMsvEOsOoS0W0dNA18eufjtS58bsFAwAd0/vgmqEqxOTcLIYw+1HJg08pP2YK
x0y6Y2ole01aKwUtLAX4ESkCE1oErHnjcFRIKguFqnpWWz/oyh8sj4DsF/7KNbNiZ07JjGRvjlTr
hK+loxsU0r6Whp1nrMGOF83A/SRuZ/KQOSJccrpRqkuTXRu9biPbue06Zg7rV+u9P1gpdFmYuaaE
BKXA/B3nlxWRKoH1PzQLN7V3trWJowc7D7d29d0sgr3NhND07rEVEZRAYFB7UQDB2TPXM8M6iLwQ
q3aSfIIp6otakPbIEnptTAQZjL6lvrO7fXwX4oQYQDMFJyVkS3Mf6TQ/StopzBkEkved9jMZ+8NE
Rj6iIHTb0tvKK474r6W5l3hh7tfDgKXG/sycCznJTvKM3TR8N1RyvV251ptfMzhLR5Im94BzYTCo
S9fqyRgfo56Jt6+hZe9q6dVaw48v7iUMaEzrCQzI/GZpLb01hjrONwooxjF4HtRxK3tuZ62kyG/f
bezkP3ZoJVzHwSov5MIzWVikaFSuv+rOtPGijWS8ps5XW1oTuHmbiCgsCYohnJJ1abN9tKagD/yK
MFKad+pYuBo02LddY+FkQyglCG3pAoi06npBQ5lQaGDCd1PYpAOj3Ee7uIHIBRWnNYL0pcVQOzZB
IItzNn8R0lFLpES1aKf7hWsYT6sp1Z8E/roqg8yemIImgoAinCc6bQUkt/I4xYNRZ27hGXdWajR7
aYw+BLL0Ia114+yp/b0iSWfbrk6Smn8uy+mhUH0fQnhOYR080UPSSZu7c44gjieRkfmy1q2cyLdE
qlzXYMBF/588hT253ve+6oAwxUHOqJC5L5T0KAeCOV7eFh1qaQMI6cjbyMMvfzK2keIL3r2VcuPC
l4dqgHlramUUzOZtg7rw6ECOksADnP3Ocv3qBZqrw7vdCyOM0CKcA4Bmfi7TJC3TYvQJBORhXi0f
TDj4V5X0FtI92h48jnnaWcBm5sl0G5WZosWYyYd4l7WfrVFAZZvhOJWCXKfdjshQKQUiiEa9lmsu
7iPPSmGdnGI+8UgaWGqhgW09giFraDZDodwlwRokYOH0CMD5P2ZEBLzMwLIKTqYWM2FOfycxH5tg
TYZ9IWqLlqAOopLcFfaTaxN2ia5QKhHczOpF9x677BWanWZ4setXXT+23kruslBuQFLpwp4IthdL
asbG9sYwyjdTuc2rx3h0Q4rfyrafzrr03dHcpv8sdcf3eyRFfI1nCBAr0plro0zm5mkBkI/+hPxh
1PKz6g8PivVuIBeNOJpXDIPJOL86L9vAOAnaMkHU0UjGXdWMp7Kqt2B9V+6jJa/QkBgFawXI7k0d
uo/soCQhwisYWdHqv0n+379dOhFCVQEI0Yqb5ctqxIBAZ9Z4t/xJMc4aEgPJyhqWDhAYOzH6BUYI
77v+Ih4D2jmdU9wOYZCsMgXniLt6OSw5N017oIKgT7nuZlepb9q5Q0GEnTLvWkZP4DRR+uc42Gbe
31W/TfOVRHYhUwAgImbZIIOgaC5WfeHcSVdVjKcz9KxB0Wm1g6v2z03+FNqhm0ShW66paC3sIgOI
oisrg1kjg762J42dUfK0yTdxJqZ37V+dz+2iqWvowQWPE41LYCPiJqdYd20n05TCC0JZ5JKVdJ56
Fdblzlhj7lyyQheWIiT7xx052z07Ltm9ZMyRG7kb0JdeG9lc8AYGgnljwJ4LfnxeL1NbC/K1gD9f
qnaFTC01ph36SanvofFX/cO4BlNbtCe6lCSoEDvMO24AVIy+kdk1Kx/OrTMcKMW7pvNbs36StEDW
Zx1oHL93HJkQZ6LzBzGbI3PBzzax77Kyj8lxuJmao+X3qI6vETz9+TNmKZegHlYEkRTV23kWobda
kMN8m298qg/wRCThKZQfGlJipDK7z+ro2tMTEj9++CNpD930IVgL6EuucvkL1GuHjI2hG8pMzzeq
N0lntL/UD3pp/Hp3GLxa5ixGVVqssJEsM4rlncS/EUM6WfCP3Taz8Iz504MDnQ9qhYGs67WMjjzC
vS0OF3lEU9gbZUBmJPxQMgR029JSuBDdvv9v6U9GdRGejGoKwyBV8k2iTcdUh57EiXZTb77cNrO0
IGbX6DvRMqHQOdu3JFbKqKUAtvEpPluO/3OowgeZlBfypLV0YsEWnVJYVgT9PH4/2zzAjWmi+dhS
o+Kubf2naTQPVpWizmHv47g5ytqTAr42KVWYzR9V5aNpVvd+bbil9rOK45WlL6U3l79nvsVNybu7
bvk9k+F9zTtlp1fK2SiycxQHTzWljQQgpEXCSrspgFNkxWUXLiAoBhExgm4FiNc85PSdOsZ9Azox
qx03VU6DskFgMFHDTSqR1n27/aEX/MkmXgsEHAghRmqvPXcy/WpMoS1DfwylZ+MwJj+mbiWerdmY
nXTDy+PE8YJiU4WZO3mHbPS35eoQ4aIbXaxk5rJ+WQyyUrMSPT7YzTeJwaJkG0S72/u1ZkVEtYvz
FxQOE7ItazERg/NBK5x496n2p9tWlnfMFMQaaCTDx39txVamyMINi02CNrvCQH0S0n3a3zayvJR/
jMxlA4Kh7eWpEp9eesj0D6l1jMbN0K7AIRbdmcIBk0uM6L1R5Cozy4sGiw2Tao20ozkVWnnfQrrN
2L666RXvoPZr1Z6l7ROVF2ZMyHVAYl9vXxJZMZywDGnbdkTp07mX0+zgNMrn2xu4cIPBykIJkJCP
oTlssIzLSBmLEl8w1QfUhg+59/O2BfFym93S8OgJiTGIqgUp1PVCgr5u1UojObTsMIVaDaKAOOjT
XZ5MHxUlLF4ge0hX4t9bm/D1MvcLJz5yeNq80j6lktE4OilWE24755uuoQVw7vXvrbx57+IwBFO0
GNIh4M3jfugpWlvnpDlF+zqY37zq5LdfKvU8rU1uvv1OV4bmAb3OYapKeu5MpXq1YkL2mpq8OI7X
nwkFcJN+MW85CGLnFbJa76a8aUyyjOFuap7M7CAFXyv/WPZ3hXrn1ytozqUvdGlOHOyLGJT7WdRW
LeaSYtyM8gmK5YMXfpeGYxOtoX8WbTH6BwwRLBPNqmtb3YSkPCeNy1D+0tjRUTem51yrdlLVurSW
VnKBtwdXTLQLpB4kcvx75u+G1ER+Lm6Kvk9dy9r39mev2N12u7dhT9iAhxZ2A7Ta5kwDedTZY96j
xtzmfxvjSxndByM4kJXH8ZLPAdFm0JXEkK7IbN8UBV1HzRJWlGfTCymJPN9extu4ih44QZXnwZ/I
MNuqVi6LrCijYpNnW7NAlfOXr3/QolOKSmu8htZc8oJLY+LHXHhcWuZB28IutLEn3Q3jk2E9G0bh
WvKpXntxLbkAcEpAbQD0gHjNrj7YbfvMCNi4EimOpDoIPTgjWGMcWLQi1CW4kwSd4Gz3gio3qBsn
BZpUz6MD25nzIllr5KxLnsYV/o+R2a7ZZS8RaTEycTjzUx3+mpSzrKxpvi1+HJoM5IvUYtDpvf44
WVHUVhxixo6Nu5SJ3SNPU1hM/eG71ZoPqu+lK0do0SIy0PRJaaUAvr62GBhBZsge96uX/iWu2Nra
lNJJ6ottkx9uu/niHv5jCkzAtalOz5o6ynPcYTxCfVf2hesYpHUrZhb94cLM7LianlG2bY8ZL9mZ
3bc2eCnCL7dXsrhpJmomlBfRSZ1j0NCX0CuwNsVGVZ+7aN8YZ9nxQI9szDUI3+JiCD4ymGeiw7wI
EzBc3/8PadfVIzfObH+RACUqvErqNDmPxy+CZ+xVzqJE6dffQ3+4djeHaGJnsbvYhwH6qMhisVjh
lFVBmHnItu1ihTlKfBjGk58XSLo1RzD870dGoaxmz8FwyzYsaIXYWMiyzWI4wdh8wZTydpf/F4cv
7BEOekRLE5z7eD5gELFFvZd6Tb6y/UcQwklFbCzBrBxATMkDyW4z/3ZliriifPv/SiGcmcH2aUe4
IoPEapsml7TYdeCtSG2MnVE+qbm6ig7J0ZKJrj34OOahswFG6xSNqTNvGlh3GvnuUC8a3WozrXbU
OTQHRc20L1b/v62n6DU4Lrq6wA3227xS82myd/GgCmgqtFwcqWOW4CXwWmCUvR+56a0++oGrqp9R
6LhYq9o5DSZnmwAxksgfN5O3JeaFqwrqSHUDHUgofEIUBJN4TzXc0pc0NRhQ5vYDI0C6ZTOV92Wc
hG6h8uekq4Z6YrB8oE8Nbt0pVGq7A3icWxg6/cnqNmX1y1XZUqlncgTBXaOj85on5Wh5MaRx6hev
fmfGj8IPJ+/Rm80AFTXnjZB86f7KIxghd9LKZrbxBus1UCBlNEoZQ0tsMJP3hrycx1IJJliJIUkm
vQPvTpj2ZI/czcReCWo/DOvNbK8n8wu+MDoV/uyUYDCQKi/6xAaaWdvvpbtkAVKWW0xTOZyXShLv
gif5F0hs+kd9covkO5ZwTDZ9/ETqyEX+cM33jEaNs28yWPd0H+uq6mEuwCcjdYQr3LmrwcBmjE7W
MO6Ll8nPDz57IjHHRGuan4cGotFd/xW3+QhUiEU18TqkSQFQOvfbyrxvuxmDXXfm8DZjTnM1f5xf
XMVxE9NwKI/uCp0ft5qifhhNof3YPpSaq5BKtZTCkQNXL1mnCjB680HysB0vXPDELf4+ncPFDwaV
Z6sSi//96IgnZZtqzAJevKAg9aZpnszu8fzKyR5Qx1opHOypK9vO5xDr/MiWd2tR3MeS2oNTtReM
LvPixMknAHhsfFkX7cHw86A10ntQ7WAeCrnM6tu2RItA5ahOHHdaz2m+YEh6z+z0PAO0YzcvVkWv
8jK5dN3lorSzi97Xw7WtwUvtbAjTFfZSbsPgf2JECjqufhuDo52r0edKrRHGOdfssNQ/9DzdpdW6
NTBvpurza7TeKqIVUl3B1YaCVzznPpW4W+gQYGXOTxzBhIBu3tSGDd4XVfWu9CI4ghEONiZZ9n6+
YE3HbNpWnhf2c3Y7gQq5sn6lvqqlXLqMaAZFaBYlF0hFnh4Apx+tCU2S8AtGTqRZhD7djeBz09fA
bF6LKTh/GOTC/YUTbm0bPP4D2N1x3poXDcUw3uvQROuwtVTvYpVcgiFB7C9O2AAgWjzqNTqpLkZ2
Odq3mn5h27/+m1CCEUG/mNZUPNO+0B+uvatBYceujOzaz6PzQCqhBFPCC1Op3QBoBE2Xd5PHz34M
vqyHpr5i5lfMCvI3vAgWjhSx+cccHTBfj+2qQJN+mGbeoUlfdYuEebWEjpuC6ggJFvahJ+Vj7KtS
ulwK0ajwODR6DsEXCvKUU2DiDISuM4CzTD8wzb+E+bzPe+d6SlPVYZPdN8dYgpCgEawbvYYVYWax
S5Nobu7pukfEZuNrQZLaIFzzvnAEjiH5Jx2tq10lbVdmEG8o/6m8S43+w0aMTYnB0asiuZbpC384
g5ASNUDIi51C9XQaWQk2j3Attm6MDtvvpncVL83WNCMvUbF2Sy+iYzjBllSNa7V0AFwHn9K1D2Vq
BmDw9hIky/wrr9m01S/qOIpDIVWXIyFFk5KWo9tafAu1a4/tpgZhQ1Q0OCo6MZn5P5ZOsChWg+a0
ETGqsJm/F3qop3fFovCU+U980nzE3jFWEcky0Iqd7hdSIzRxOtwwjdfcTG38AI9LcWWrIAQTUmNm
r9eMPRysNr7C6d90g+oRKF0o3hGCGRC8Y11QcASMugyTmlB4hCYpI30bdBbkKgo56cH9A/KpDhpB
LozuYDCF7rJ8X8enzE8PGYK57H3QHvPMuPdA/Hbe+kqXDlViSGVytmaxuLdGIYGHsdoIEy3fe//O
VvV2ShX56PeFrWF6vUwad7Ezx9l7fnabFsiTJ422iRdVXEOOhfpfXPp85oGwR046ZeBChizId5aB
aw53y0z3vZ3tulSVHpPrwx8sW4h8UpeVZkGApbd4l7Wv/2vdUVhVhUBiPZUO59PNSoCQEt2OZeCh
0Z8+Z6nihEotKkEoHOOBXHSqCiau1oZx8SzALLyWNynTMK0wKo2wLFx9FrRFuZ/x6juveBKnCQxG
6BUCqylqLD/VsNQkT1HT3qA3ZAOueHsCXUfQN5Hmv5wHkr2gObsYusfAuIX2W8EAFWD/cCrHR8EW
oRt7qXZauW5jDNQs+3U/2r+QkL4hCFHli3OVE1WGXSYnSnVQrMi7VvH/U/PnrPpczznqVWza0cjC
uJqNMRd+QItmxGgZs470FDRR52WWnGoUoaPCFNlvdCCINWpmTeslNpB+KmNagsb1fV7QbnkeQ8I8
YKJylcd9f3PuioHsaSWDU1HkgpzFvqsmlAQBbbz0MPXoQlswX0pj2h3iTe6lAS8gNNf8B5p3UTzk
TEWQJaB3zv89aQ//JJS9onMdrYJiqrddTL1iFuSeyAfpHoukiMA/jFVfgtjxFaZTYgJOwATTRpFo
1VsHYKB8RtmMRpbQBMVUoKXL+/mlltwLQEKuEi80PKLEs1J3CLr4A7yrfpkwky5NpqDMMi0yFu3Q
LRnZ9qVvBCCJ+TWy5uk8tsQGnWBzVTvy7DB3j4L7CPkrbXVC9My4ZtSO1sZWzVuQnZNjGYVTuuQI
EQ4tEjDJMty48He6eme1PaalgBi22Z8XSragGEuAfhYQqaGWQgBLx7U3Swah6ICpup1lgixLd9gL
ZvkQREHrn1kJouCmn/JnvaeV4s0tW1JUn3mgjUTzEdgIhSVlIHGlTEP53tr2Qb724x0Zhy7KSD2E
68qoAk+2tGgNIpzSweJcwad46H6bEruAtB3aGSf64g8XNN4byXU2Ko6EzFtGz8gfKLEnbm0qm2Q2
bILNSBwYZAqXJv1GRicszPi1oP0BZYofS2seFv0Lr+MTbOFhUA8EEWAEv/Cgy+8mDOpOiHGrNX1Y
TGXQrq4bTES7O69Isq3k7J9gkTAQRBEfI17eee3MM9UU/zp6qMXPRlZES6KwAJIrGhXOf3HM0y1E
AnSYcgs4XjxH13XU1Ghe6u60YuuZm/MiSaEsi5eWgv4MRcinUK5GC2oRGJsGLIZJVu3AptVhGE5v
7Il96an6FKRwnB4DawgTJ9YZxaStyO/sCtWTbN+tjgHKGBTKLFWz3PiVb0RlFl+3JebmnZeTnzLh
XQLaKgSHwJwNTgmxyMDqTPRSLvB62uqW0/OAT1dXTbWQCneEwf9+ZDzzorZifQYGy933cSou4ywL
4XA/wjM6uGkfWJobnRdLBumCjpbPssJEd7FAbKrmzlt5CeRsPGla6Cdv7noY5qcK+R3lW1xmR4/B
hMuhoWaMGeKoPHFR1JJOP+0cNK4oitStH6WWBvF8mZF/Xa6KMZZ4hCFRj4gbehlOl7RNs0nPOaRm
rFtmjBfrmG3p7GzPL6OklRA4Jm/50LGQ4A09xVlptwwdv93NGZMyrcckQ5YMrCaosY7M5AM5GDz8
NS8ilapLQ7aoYHTlNXc4DkTkzMv1HPXlLc66jmQZBlZvquxZd1+oc5G4D7WVoSrhC3f8bzoV9IRw
KnbhgkADXJIPGtbUSM1His5FWpmbFO0nPeZXKtZVEl3HUccD+n9YYvLbYymqRgqsq138TMHFW8Vx
HaKQ6rlPsk1WNwdzZF2gt/6tpycv58FlFyFnPUR1Gbg5P6VXkeWZBqrjdvLLCZb0wce9jzqjwNeS
sG4VhREqMOFsrCv6d3IDYJP14Sc7cyyjMn/tug3D3PPzcvGfEk3ZsVyCQ9GvAzp0eTnbZLyY5Q9w
cnzh95HrRBElAupoODg9C4k+Jl7r4/cHv3o00undrLToKxA+KjAwzwCMigJEq/eW3yCrBELRqAR9
oo5ZZecRZPael0PyQTYuepnFAx2P05wj1hW6+hiSOlgG8ACr2mZk1vcYRLinwQppeT0P81r+c+ce
qjIyVw/9YlZYsdvq47xE0m0/ksg63RZwIC0dqQFmMi0wwB1iG4qNl66Ziw5j0NugzFks1UYgOXPN
HtGbJUHtEJqnszApn418+BIO2iFxKkHOJ+4NJnXgtPAKH89L550OP3hToJw6MoxBFXeQ7pAP+lpY
OnhtojOs6XlRDgT2x9f7zehc5FlExl+kLQK9frLih3+/RZw8AaXaKAn41KntryD8rV28atrldUQE
R1OFF2Q79BcAzU2nOrB0q1eVHgCc+YcLITr3IlXZbBWGcHJS5EGHOgfG4mz9/N4iN/B0z6+TzI8+
FkM4N61OdUTZATFPV2kOxrJDSyN7UNhJlSDCgSHgZDepBZTeGrZVV2wxmzmoxl6hzTLLDyIG+NAo
+cQzk3/GkdfnaqY/ztwI8KFHXpD6zwUKIwvno/b/Ob9sUoGOkPiyHiHlPl3g2wKpBTe7A17dytmV
g8LjkgZ6juXh8h6hdGh5WtoZyzZl6z3xtGDucG+mRuTYxfNkjFHqj9i4BbktJ7LXcQrqJtuWZX7T
d0z1MTL/4fhjhItisclgLjlEZp7/MqP/LVubbQl6I7dJL5htBzAhOzTQRmn1hdIpTrDx//vqCWct
xVOP2rzcLMmuGXvvwIM1b0AqsWDytfH4n3ZWbKyu09gb0WqM0K+bHuoENJY1qqeoigpFoUCecO4c
o17WxsVqope1N6vApkmA6cXnZZGZ3ON1EzyhenI6J+P1jmS5M8zQnO7H4cEsrtL+UKvKUVVYwtkr
p85Y2cD3iM1XNXWCPsfY9WnYTHl6l08+Zv1NCvGkQQ/ObgRaNLxhYeVPz0ffjc3S8ZI6tOvEh3Kx
qi3W8ZtbJYccE5LxGspttCvOL43vX+jd0m7/9friuYf3HpwaJLbFJ/TkxanVoHQpTJoU5uxjbjwc
x5DMO3u6yFW3gUxcwNkO8tiILiOsfipu2c2572C0cOil2o1twJMnI0JJWThiWkgBIrgldTaLPgT6
Uu7PSypR1xNowd6Vdj8OfQlJK+M6bzdl91LHCgiJ8QYECjCt3/PWxKh27bRxxngxR97d5zTS7E3u
b+PpcrQUtQhSWTCyC40UCAJiDOzpMk5LYZDMxTJOzt5cLtLmJZ+fzi+XVJYjCOHglZqTFHEGiDrb
5PS6AykfiMxWtvdVfL984YUXCLq4/goj6MTazz4rWmwMKEar7GJpv7MEdfTv5+WROLyI7yNZxKe4
oIpCOGhuUffp6kLjfIIReMjgjKqpmrJN+YvwKQNbmJnPDAoEXbub2JU3HKo4+vdCgLoEpBI4RJyG
4XTfwZ9iTivPthGrjxGSRVsn/N9K4erINuQIRQzEui219HaG507tb6MdVuZlnb+O6+68LBJri5Gd
f2QRw592XFEtzSBL7oMkEWT77LLMt1r+6ls39Xp/Hky2N7zpHfFlTv4qtmh4FF3nYLBA7c7Sm4g2
OUMwr226cdEFp1g9maLBliPZDyTU4gker0bx1IFZ56mdORrW8XLRVclq2dIhoYMXtQv+P+j0qRoQ
L50qE2SdYQoybIxhxkjfZmcimJQ3/r2dvntWdTi/fjJrAEoyXsWOrltQaJ4ijnB9Z8woQxqAgWNw
6gJTeyBlEpBFCzKiaCxWgQmORWehmKE0uA9cbzCIOVzYxbDm28UALbbi+uMrJdqeY7kEQ8qLP7yC
9ztN7EYHnRvGPAVxvqmqaIhHVIPfaXDCzy+lTBWPIQXD2s/FtEwjPGJUWl0Utf9tRI+xZaeqHKtM
SaAjiIuDDR/loIKSTCseJ4mGU8xQyGgWL5374qM80z0Y2T5OFa61fB3/gIlEzs1YLY1rAqxN0v1c
1ui8pHvMfjpkdh1o7vrLdBgNPE1X9YrIbNWRlGKndqrns5Pzqu+GeAHtnlliBmt2DVpixbYZivU0
Ba2kMVpwJy7ibLY/UsPuA30gYVMsV27LNpVuRbme3jLvTXfiqPGeNb3d5YMZjM58a7ZPCbOR5cHU
NYxc+oJCcTpJEGghMvGpDMfSSqt1cTaZk+yHAQY7G//p1l5hr6WnEqHP30S6fIDUqQkwBlTFWhpM
qKM/DfHjaN329W79mSyvXxDHBLGdwWkjP/XXzn43ad0K+1nA813wIPRd9CGq0uJSaeAFYJIzJycU
UwEYZl+lnQ0U3Snu8S1hgSlLMbhdqrK5GA3VpSArJEER2188QXvWZl1hyuBO4VlrBr3+c02/Nwwj
y6m9RSLmejWWp1h/doc+dEoVe7b0kByBC1auYNpUFskEg6qXlx55rPT4sUjXrYuV/cLmHSEJxq21
jBXDg7CsTbFHucaSf6eqjgipMD7vswQzg4UW9VM9bNk82UMNYbL0Z29FXr3NBnTlq4h/pGb6L4zo
nrRFVpG+AIw+oGWmbULG20m+cnSPQASt8Ed/MrOeO9nzYzfvy+EhTw5f2JEjCGHvtaZMMEoYchgE
AmCekZmiYllhHGWLBc5kvOlgizEuXNiTpCpobDUAaborzFvou6tUNXVB+nRE4gcGiLP4gWLvdN+z
Vi8Ll+lwerwPujwlqRtgDgPaLG8o7ATLAzN/9KovpEfA0P4XlduRo/gVHi6Lj7kvuNgwOGDUQwdl
0Oc3SKLPEAhPf9SBYiSjWE/SIZGOswm7ajPzubDwOsms5J0yguqOURWzkZg91HTZBqLyBnxv0Y+b
F2d1xgHnUzN+opk5cpbioNVL5JEhsPKP85JJtOIETNBulyWGmc4Aq8oLynr4HsE8KzJl0tU7EkhQ
b8w0WS1jwpN7RU3Maj6b5UOBhtRU+3leFomDcyKLYNjmQdOHFv9iHD17Rr/v1h2XfeV3Ue/51wu1
nsFgvnFylfqplpD//Uj9nNX0p7ni+4V0o4PShqoBRabCRPBvF5zgE9mEk+V5NAETK2RLwGVQeZjd
PKrKiFRyCMeIIoTHygRy5My6RBE+2gh8CKKa1C3x0U4k4X8/Wq4U42caTDSENrg7Z7zyxi3rTX6e
AjJWYaPQCfm6gbUQFJZ4Fok30VgZFfEHWO92aSJruOwy1VAimdsAgf5AiLcQGXqPl1kjapEGdA58
44qREJwtLsiUWRFQI0R60FHByq3EX1Th4Kb+pI1GA9SyI8Fg3VfVW8uuppQFCVOcX8UausL5tVhW
DB2PZDkgl5+XnaepLnL5yf0rDP+CI51otKlpB58j4G3nzQFLNnO+qwpO/g8i591c78+bCtXqCWc2
QyqNrRUAQaKL3rt1vcvmIqRZNFvfzyPJT9Vf0YSDO9d+1Vc6kEDjvFBEnIygNhQF3rJ790QFhaPb
2fUw0ow7QgvqOCMne+3r7yM6/Sb9e51HixlMKtYllVIIxxitUKhPtiGXZbzQ+LsyjKZaN8FdMboJ
TOUMvz/66Q9tmfdgEXsdW7I9vz2qpROTPiOGI0wrV+42sdH4swXL0pCA3xH0pum1U0e1eUFUlFjS
CxEkqiC5JSgP/RznxOUfmzCB3pxEWaUfLIRoXO3DRWn+efGku/QH6VO8szcyvaIUSEuP7qK+Cdrh
K/p9hCA8ORvXpVTn5rwHG6w7fWByUqJiJZJeGUcYoq3zuiHvLb5H1VuH2d7JDdLUrBzRKo+aU8WS
SU0DJyV3URcNtnnBNBja7HZolMVZMu8towwML2LDFc1uW213fnOkKn6EJJgG3c8pLWx+aocHnURE
3/ityjLIFeCvNIJlsBIza9YZ0swafIZpo1njpjY3RjsGnRE2/YxpIaCORu3bS1G9NVM4U8UJU32B
YChA0Qf3coSUQ/PTsT6Q5jy/itK742gVBUOxlv4aV4xLWL8k84NvYFTGXUyfGImqAXMZWlURtEJB
fCFNTNY6tmtMyQsTELK5ehiv4ZyA/ysNJ1W6QgUlHC5n7s2VGlwXETLT+H59y5ZvU3FBVEykKiTh
iFnoVpndgSPNGqpWLzMtDY0hcNgH8xQHTGr9wH2M4lVwRCL0eXrZd+sCkld0eIa696qNGBThvI/k
blDV5kpP1xGMeLrMrBwSHqNa3R/oDZnmKydWRFSlqn0EIRyu0ZsM6vLH0+w9puM/i304r9oqEYSj
Q/LOATUvVsqs80AvkkinOyv+57+BCOdnsTtvnvg6mZODqWIVWvh3VvLtP4GIt2zV9/mIpzKeZriH
cnOzaiRwMxUXm2K9xJdzPyERP/AAnuE+p/b3LNmVXyCSwob/UV5P8IU7D5WYHnd70OMdkuklm7qw
b66K7MpAK935RZPVKJ+Acf07cou1zEwLtwNY0v6IMZsnHudobf+J2VOR9ls9tzDdVt+Mvh91XbUl
TvV2/gOk9+6RsMIRGkfDKVf+eErm73b7rIH0euqdbWkYSDA5XlAXhWrapMI4iByUTTrFs8ev+rEF
238a+PEGTFOBpirqUKmKcLRcp+4NxkUzl4PHomp+VbK8qyCEgzX2q63j5oOq+FuXPdTlu7LaWgEh
xvu72tMWmvxeraeS3vnDg50pbJwcAlXjPK8Il1W0caU1dzo/U8tKgzTfF/Ez6ojO65n08rH+Ygib
QR0zZoYHjKxcnrNqDDJmbwsWB23bvNW2qhZZqtZIzYODC/zBiAycHquuJyiFsnDXuWhlAMlY4NPt
1GdR116k+UFXBZClKo1Es40CUfR92MLV2sdr4S8u4DL9zV4uvO6QNmHlfeWuOEIRbAUpSsTi6wUH
x7pC6YzOXlNNAcEV9lMMCi01GM4KOVBce7puc1+aTpUgzlqiwUzfG8VmAPegyaIh2dkuC9bi9bxe
SHXvCFCwPz01tcLSIFPpLeaVAxcljClBykJfVBwvKihBzVevLXK2rqin8Iv7tU7DLHEvS6bo1JOq
wpFAgqKb0OkhoUBxyp1ngdf5rtJviKpIXTJegteK/d0o0fI44HxnPmDmNYnQc1jqfeCkN127Yc3L
hJbs7BI9J1l8OQ0PSw7Kg63/pbeNyxuUwIfCOTcFXbFBuDk7PCaPYLnFrsjy3VGZDak+HmEIq2kh
aW4ThEX5+ym1oqp6d8cf47ox4p+dvelUTaXSzTuCE1Z10JJR72OIZNvfyPJhmE+Of6kMSEh9Shd8
5iDERBZAZCP0lpI0Nd+7YWHh1L2nsUIHpZp+BCCs2myndta6AOjHXVFdgKAJVCfnz63MwOK5Di5F
btORIz7dfPSPaqmXwOJZS1M/tOl44RNUhqw0JxcjekxuEh1jAkx7UA0QlW0RKsg8lBGhjPfTbFeT
1Yz4NYPBcB5c9x6FSsy8LFQvWtkKWuAct9CEbqLVSFAEDO/R2i61+PEyoxh8PwlZMQjP2p1fRYkm
8IF/oE9AS6+HrNPpKg5gHNYyD2PTdbSGgrol1gOwsqmIi/hBFIz6CYpwb0x+5zLqAAX97XdtC07U
rtyC8P5xQAjbQQz7vFCStcPEGwtEFJwxBjTTp0KlY1naHuOD2Wm6afrhwxpZ6Gi6ImQthbEQgMTY
a8zmFF8CLsiTwRSAoddT3n6rJ5S0G/2dryLWkFXOI8zJScahbNA5/hlHDrqbORWxU4yjjr2abLyu
yB9YWXybx5luMoteVXF7U+TOa4N6wGBanes4qaxAH9cuYHHnH4qBqDhmZPtpYo4yrwHDQBGRS2Ca
TLQSd5gWzWsoZ79Zg3p0jMCFvxtinFIa5I6Kjk0Kydl/0G2P9RZZ7VLmJpgkWFUhY1ufXsSkx3/f
F0xJbVUl+rJwLabf/cUSnCk7c6bcsYG1gKC1Svf1lAdDFurrzbhGlnW/gFmg1zbnldaU2JUTVEFr
HQxQbwZWgqmgKjhVC3Pza9Nohu9x7C3X3phZt0bskF/xzLx2m4wUgzRLR48PiW5M9/NS1kgxmEaH
nCfTD74x9VM49APSeK1FDcz21HzjIx0SZzNnCQzLiBJsFpSm1e7jIkue09peyqjTxnSbxRNRhHAl
5hptWTiRqBpEx61YS2oZzaxpnA55JRixZj1S/wB6wtTeze51PSkKB2Un8xhMcL7nBJqrUYChOdY0
g1nr9V8GepofqJaVb+f3TYUlbNuSaUXTFcCykofRPrTGLi7Cr0DwklUULduuqPtma6EzguK4leQf
Vt9hArxyvJVUCrhzfCw7mrHFRnbqN3k29zAyOll2xawHyCogrKkqQJJFG1BjhRHfGG6KSjUxtGGW
tDDp79XKmmBZ7Pek/qhoeWWiR48u5c/ecEPDzkNSFfsVE2SSIrs7v5gG3xDxMrL4yFPcDMQhoj0t
Sn00eotvGCYRbDBH5lX3tXlLfLQ7dGWOwdLEftR7Dz0XenbJSKa9uXn5UBnU2YAsRVNsrsywHX8O
NwtH5r0irZGt3JZOVhrMGINQrDdkDI3iovKfzosuszCQ20BLGS4nDCY4harR8Z4ORV6F6EFC7wNN
4jCu8d4xliLGq2fQRlXOVYoIviIMR0XFIK7jU0Tdq+fC4oi59Ws0NjMS8N26d1TpFBWMYLBjTJmd
jRYwRXMT51EbX9Mc6qWiDZBrLwbAISvo4Bby+V4e7RWdyyIbuqIKk8LNt1PbBLmfX+XL8uTT17Qu
r/uShp2evVJH29bleiDmt/NbKNUWFPFyYg2X172dfsGUDNVkE1xNo425DC/Q5YA1uz77WakKalRI
gs+G8ZSYtMUvwX4kkV9803EyB7e5yOh8aONZEQGS+aHQTEzWwRAA3A6CXFqyTL3FLz84wyyoCrZE
PbVV9QwyK2dzlwVVY6BA+qSOS2Zj1GON1euivHhmaKbV1+j8Dkm9B9vWeQMQZozqYhkuSlZdu9Pg
5OoJSIcu2PJCvW2/Xnlg+8MsCMONXFWHsKwmGYNu/mIKRiTJYkw78YFpYvhRg8GEsGLtj8m6seJt
Z0arc5t24QIjp33rzLAEG0WjR2N1cJqD36jcb8mwb/SsIiuF3mjOxiQeE78e+IMdXzM3l4kfEPtX
zO7bPNDiYDYfnThYk42BmTb9LSkurSaK0d/aXVC6aee3Mts0+fb8lsiUC8W9/xuggnF7wlvKiCut
t4yhCunEpkDnzunYNoOiF0tmhGwUPmIqPHQLFFunR9NnDRz0klYh0X+tw7fWccGF56Gf/gtFlrio
QT/r24grIuB3CkSLYWDEnisUYB987Pea3XmqXmrZSYGhQ3UgxoeCwUcw3EPmNRQ9OVVYL2Tvku7a
bYy9ZgwKR42vvHgXg38VLyXwo3AmllNR5qJsktJHSdY81H4WrLOh306gurvo9a6KrH7U7ydq0otq
GXUnXKq0fj2vGlI5Lb5byBJa+Of0AzDBKVsdig/QukMyvenxrlJtl8zzRYPeHwj+96NLo2utBa86
QHRViiNwtTqbbI2SSUcNnAe2ws0XJAI7CZ70WFX8cwpndYU1eD2Hm8zQrvzrlJHNkq0P52GkUh3B
CFcu7VC/MHbQdjDygana7fug1l6d4cnXDq2y5pf/2ic9OUIT9MRMMnO1Z6DhUT+W31bQSaXVM+7d
tH0dvU3T6IH3S+8OoGEMzsv52/M9By3cg/o6xH2zYD3bdGfqF1O/Sf3rWgurbpeUkdeVu16/cNo+
GOyP2Nuk9htakmN6l6kY+WX2BW9uzuvuErToChtLOhS4Eg9roOW8iHvfNlGWvPir4qEmOxFw1sAa
iTnzeHMIJ8Kfy24xMBECM7+NXc+MrTekmyW2FGoqvSYxCA7NxiZmTCFDcqqnCXGmYe75JbGASWdT
zSn5R5t6WgRLbObx1s9ovAGr7PhQwl11cZdomY2yNtdS0cvKJHbBrsG7ddGOLDb0GPlI3biYoMrz
1re+11Wga6p6a9lxOcYQFLhAcV6XrvxySKLVDQpzb5bgrmy2IB1wvlDHi75qRL4wXY1vorC0FEyh
uAwhUL/ieqBmHuQ0/4LhPMYQPY5KY3BEgRF76DDCFEjjYA7pu1sNX4n8HCMJCok0g6slNa678mlo
bpzxlq3Xen6bPZ4/6NIdOlo0wUxX3tyhsBs7FBePyWAHJSZJ2xFGra32Dh63wqxIdQ6veTzG4Mt/
mozZk9EZS4P3/ZBLL9+V5r2jYkyQ2QuQqv4/xO8DeHTvmIvVd3PH121+Xeef5hAZfVipusFkvtUx
imCVzMwsLDpDkBGzsU06BCCyOL8xsqVCoSd6nTGHVQen4KmhIEWLcCMx4IpYVwRdpxVqT1VhcJkf
8jsKjlcM3h/izCSfoQltQOIRCRHEFHcrujKrlAZmmwSs3Y11EeXz5rxYUgN4jClcLE5dGA6sIOx5
sgZ2fTUmPTpqL/VqOy/hkNyAQgOVc+dB+VoJl5nHx+XqxNIx2E+8Q7QxyXsUx+OdgBroibOWVb/y
BVnV/t1SkSD8DiecghFQ6PJYHzK5aBcUzBBJSlq7E1oyKUFeGs2QjjcFS7GZXAez8X564PmbybfW
WAI/SeEnb4ulCgr/HytfryuEh+iwt9mV7z6O+sHxHhJaYyZpGbmg3VEVf35eF/6pPuZkY/8JRqKf
6pie+Uu7VvjUcthk84NRveHxNul4o7Bf53fg03kB/y6fTQq7rIP9QnyCDj4ocIfUKTGbFJPju9Ue
g6JcVRNQP50ZjuITHm6Fhfm0z+h7b506Q2oC7e7rxdAMz8w3MR6udp7/vTgYSmmC095C9kiM503W
GBf+Cm9BT5MfFUJlq5mE5yE+GWbIwum8EPNHhsoQi0PqUbNKRDwQzG3fFutxXMF4zQIjSYI6eyHO
5jyabOUQTcUzDs0cpisSBFh1uxQr6ZGiyvoXYiRXXtq/+ImK2E+iBnDQeZOujhYsX8zAGpgxllVJ
A+9Ht17dZbgf4Nmel0QGYRID7XjcaH56JupspszHkQrTljohqEpHWBoVG9ang4M+PxtHG+9R0OV/
Ck33GfqNQRVQhUYJF3x+suoxTMiDZlvhaimSyp8uNGARqAIoQmw+CFU4pFlcTf5S2lgzD0GEfzQj
qtY7yl7OL5sMxQEJDjg0CMKWPleQo2tzITMCXw3h4Rt2n1vvaFi6bmsPsxRXhTH+HImGQCAYRzyK
H1GEJ06hOjtxqtoFVA/iZkYvJguZmL3f7DX70iAhWzcOgiX5/Ja7lyhY+vdy4mGP9B1BQgbcMafg
PgVdaTtVNfi4mzB1d653wHsyQDpDASTTQ8xRggKigBotzIKH4FkYXOsvAEJxV7jk9IYl9v15WeQQ
cHeRizRBdirIYjZ6n9pgMcQI2eTQDjNaJ6f24zyGTC94MTHeXngnoJH2dL2SFHM1MHa1RgLr3UM4
y33rMb5Y/9fj5KAT2BIdmgdNx2NPgKF5MftOj9WyL5vOv65sN0LLvWJPJFbuBEVwdpHqmC0jA0rf
onc/6zGzwP5Z1ZUi1yJdM7xDsG4IViPtcyrMmJHcbybAJM63DHMiyzjohkjZw/+5O44v2h8cXEan
OK0zNiSfgVPWQ6R1u5V9t5qLNTWD1MFwVP+mQXSiC0sVY5HkajrBFVTb7PwymWKO+3+kXcmypLiS
/SLMEJIAbYGY7jzmtMGyckBinkF8fR+y+72K4GKBVfUic5GL9JBwuVzux89h7Q4Ta37eCy9O3V0/
Mo/RFxN1gn/sheASJhz4BnD8oGp2udJ8DFU7tlBwQewCPVnhqXbwQvop3JrHW/l0F4bmI3cWBm1g
8wnVMNTQNHt1FLVOaO0Wt7ouvyVgnd5Y18pOCrSkAKPgDubHl4iCzsDkOKEIEk2ZfAK9WdBGXedh
HMuLzfyeoigXMmvD5toSIY+E9zFyC/dDQSVxCIiR4y736WiD66z3ehmIHCoP1UZleOW0IcL/oYCe
r5VllVP1Q125DkIHavQ3bpZLzyboBVBni+plbUVIXh3LBLYLdZWFdwhtlv2QYEUa734FVV7xTKGM
UtONnVtd0JmdhXNI02B2r3rEwtA5KBL5lpMFSTPtrzv72gUpztezuIvHUKJSlWE94ZQHSTKBK3Hf
ODtb+6V9A5X1EQS/lRE0mOHspltF/ynAZ34rYeYRHoJEmi/7BjnIhOeh8twXmCYgRrKzNNsRq3i5
vsyVHOrczHJuIWQdSY0UZiKJZ1D4baDVKzOLoLXIsSi3nHHV2nwRzyVENBAXMVmN1WgM7oRFwS3M
srg12V9K/Yr6JpB4/Vxf2srFDLJndIHQD+KMLR2SGI0JpBCWRlX+ZGT0zqm+X7ew6opnFhauWJm6
jjIBC07c+3nUexNpXyBUseGKqwvhHFQJEOFB4r7YtVblOuuhwuM3bvRsOuMrVVtTdPPhvHgu/3mZ
Qw3KxgtUQC3gMuIWCv+cFRzOPoYv4YypKt4cFDtY6bmveb4D5aXD7p1fJnj586w9XN/HtdABIR6w
C88pjrWkqs9ZU4Vcg0s9dh9j1KLy4YfqdqE5bYSOtUBPZw03LNMFO/7iSNc8G4ilAEeKqXMPRHQw
FrYX6sQTIj30LvFUtnWVkdW1oQAh8AGFA7Why51NoZmYD4zlIJmkn1k0nmzoyX1zUnpbtvw+7xrb
n5h8s2vnRQ3j4PFEklPNBvMmzKoTZzXdl22VeRGh79d3/WN3AR8dSBSkxXMHCqzllz8N/S/UHaGU
4VdV43FJvcFmnt2jmzKM8ckqwj0fwDBlVJ3H48QnQMvw/D7BtEcPyHpfDV7Ff/Nqa65t3pGlL+I6
x/OX49Bay9IN/D8cYomEOm+dAL1SLP13UjaHgrznk28U92UWXN+JtXPscGA2cfkLqKQvvL90jBad
8zT3CdgMj5WZMj+hcrwvaGr/G1PYd2RPAvSJy7PMXNWEucDiinq6FxpN6dF8s53h9fqKPgI3YcOB
FaB40eH4ADRCw9POzDkrnSAK6iTyvW/VfdP/0uFPOgwnV7bS453po5f7StS442BJDwzLhMRMRzYS
/rUPCqJy7Cv64Jwv0dJ1ycmgdIin5kA82vjgPYyqPdQnQsDxtHjr5EbAXDtzIGKHPiquTnCyL98x
aceVXUfwICvywu4vx9nn5eSrLWzc6sLO7CxeMm7lSMMtDJTt+/d2fOrzk8kxaoX2mLgn5b4c/kUu
Bz5HEHjNYRr9lcsDqxAljXCQOLAuKMZRXTeMwWtqshEm147DuZl5e8/Sb9a2cUOgDwqeoafBKbwW
QxbuFh5sLRYj9OAzzYHRWja/cQ6yTHQKZ258COV9VoP42jkKc9/mO7mlxr26ojNjiw8lzbposjTG
9cZMr6puLXVowFx5/cytJTfnK1pE+qSJGqDYsCJd7w2n83MMEcrirlXvVv9vHPzv9SzFG3sM3g1p
BFMR+Vq6xzF5rq23akuVdPUYnVlZ3A+2GJKx4bAi3JMoP+vyETjzfti4/FcPEUoa8AO8wTB2tfC2
KO1jleGxF9EoEN0v01Kotn52GnA5GGpPqOm7eisRXXOImVFLQJ8Gz6JlxFdxYWW1A4dAFr8TaeXF
dbRzt1ji3DUnPzezSBBbAtocQ8CMgXL5e5fwHnjnRrXxrueOfmWYCgz34KjOuQeISJcFJRH9d1zJ
Q6AFiTDA5/ap4SMlIMWLaxntp7EjagYzNcIBXLqGq2kJpJOoC+evTE/ipbfrtETBgbivcRiL59EG
OU+fhc3XCv8LurFAbnxJK2jytrKIkn1ksL5Fswk0Gh7BSI58zkXaYlN02IDLNa7AxW1RM9kzkFyV
u86u0uTY1E75VIbVlHkqTuvU68rW8Z2Rl/sKaIUsajHZ2rAiT71RdqXwNLqBD6JuyeTZ9pj/NKAL
+kWbSas85QC06IGcBG+pkU1IpJsq6nwWl5Z9k/QODSwnMl+Hqh/j+45p+4nITIw7MC4M0c4ZrfQR
rMddAKRyZHuSYfKMpUAuYbrWDD+x3k26G6ttsmgXD9R5JHVWn2RUO/sx7hGqQzdColM1bmYGQsfO
+xBXUet1XZ8eSN0W+4y5Zb6PRdugx6jYcAsc5Pg9NGXc+cNolNAZssp0I01YO3rnjrOI9PU0TNDu
w6HI0CtrwocufHFQUXKTt+sx62MjEHkCWk8zIzGKA9Clujx9TWwySebqpR4f8+IIxrzY3OvqHYy0
Xhnfhs6JGsfrNlfP3pnJxfUyun3j5AbKLTWAx6VVSdQ+yueonL5et7O6h+g2ogsNsBpO+uXSRFNN
fZ7CTjvWxwFo/6KK32Nqv5TdsPG51rfxb1vLfveocwj3znXmyT4S9y9TP7dM+dr9zsrdNO2aBFLp
W0IwK0+LGUiNbpGNKjomRhbxGbiOqAYkGBVAcR9VT8VwX48/IvldF37M97rZO+oNp9vDHKtVtl5h
BSr50qZ/Xd/mj/H78ldYl9uMuSM3bCV+RZ8A3xi+1joJcnP0QxkM5WepfNVsvFY/OhAsUj7jkGdW
4eW6c45JViXb3E8wXFRWxp4p9zSEW2ZWKruwg2cIesg2epnLdlw49HaZTgXuv8F+ZQICv72sj60U
NzZFizizksGXFE+7VtUnVUAZC4Tc7j93rflX2DN9Mp5oGDq83N+QAJlMEmTyWfVJiV+J1B6tsavG
VyP73usHDA7raatBs7rFZ0bZpVEzC9OoZvioI5+OMbG/tLLbFzXbuPtXzg0WN/caUETHlNmy7mCi
MxgWYFIF/zpoBbOHWrxluO+zRxeiF/Uua+6zcAsi/DEuzDbRL5y3FLff4thANqcTXQ33abJfdZOA
r/whDDUQhL+uH4zVPTyzszgYoRCFTh2srW5uivSvNtuR4fm6ifkzXD6VL5ey8I0a+jkAp2Apbf08
mYU3gj38uoWtzVo4gms1Dpc5FpEAQ42ofUqU++yAwBeTNBumVgPJ2X7N+3n27MhKN0YvBYvJ3UfD
+Wk0tjeNYA4LvZDcDST0GnDp/PPV4UTNmHzogECU4dKkoFU3Di5qvFbLoLfzqNVD3qs93SJVWXOF
MzvLAbRBNlSbEnYkyW+hWbNr7TSY0mgjVmyZWXr2mPasM2GmA52IwICRzOqgzLbA5iulcSSJGHm3
IRg7s+0u7ADYVSrTRd2zVMOEbskQsn3VRyk98c4loEuoY7XDrBVKV25lPChT9Tta6/ybO2T9rdXM
GpBDDejP9a+5uvyzn2Vdfk2H1gw5NH6WG/avRUh+Ng4LnOL1upU1Nz1f/OLMkbyZSh1ik53hs2hL
6NZh7rR6BuJAmhMytC9onV+3uLouF49kVMPmHGNhMSpVUkoL9V+l3HAfVya/KWifoL+YblGErwUU
DEvNcBrAJpETXm4hFN7aqJhNdR29q8PiSeW2f301qzEfHanZhSDzCrHzSxsyTOJ2MtEEqMDGH9WY
oT9a5rHt92BuI+LJsqXXdhsjPmthDNsHHDxKnsiUFjYNQ0BYYUTll4+R55DWTyd9yhjb2Xm78bU+
vvnAu4Ia9oxyg7UlnMtJRFVPysrR1cu8yQimPvKI/bW27vPhJq/fr+/m6sLOrC0qG042tFOWwZpE
qcuF4rjZoujQeMUWTc7H+TNICuGyRMIpkAxhiPXysxlTnTb5vC7NTVA1t3sqskABdNk2hh87JBj0
ZwC4fV2N92Hq7EPowvzzteIHoPQFRNbsPZe/IMuKEqJYuIska/Zh9qNzZZABeG8KtfENP5ZyEK1R
OkUnExK6HyB5k5uIUs29ddU096iOy0OYuV3QahDDikmjv86l9XZ9dWunHPg/gssIFpHaXq6u7EUp
lAnkb2RDcqvO0saPqiHcdSX5dd3SWgSbkXkgKJglMZf8dEYOLQJhZAVai7T/YuppqKF0TBwIXjXM
/V7YunnkKhqA2UJnEm9CJKcbG7yaWzs2NtgEgcqsnn25Wq56OxoTB3XwPPQoHdDJfa2EN+bfuH5U
yWPJHm37MFXt/vraV3fZRsEHUrAoHS3h6cR1OhYNNjIm47vBICqEp3webTxQVqrvBOkEUMMoezuY
1VyEG7sOM4sDRuo7lvRqfSiKpzF+tjOUfQ5D89DYt5a1nxTzByQb5CtKD9dXufaFXQALGPwJ6Lhl
uMNYkZsDEDljkh57d9jPYNv2ibt3ND4No/Icp964e9eiHhprIIFiODpY9+X3dPE1SZNixaP7fSJ4
nTxlwLE34J9yxiBqtmhfVw4oAgHefnNAQmN0EQqsqigxllXNqG+3uq00c6ETV0sQKzOkHhSVpkPb
uk24scq1zAeRh0HDSYDXFlCsy2UWsdWlWQa7ud6P7HHgXi86jBX3eP1CVeVecL9zf7tooaE3ERD+
j6nY58kqwEMxqoqhQhzfS/shSFiMoQXDUWbdDOoHq55l9PO676wF+jMbdAlo0g4PuV3DRiPYs2V1
XgZtg9H8EfPkDmCEI9rp39pIf0Vp07M6ciqTLQLSFWe6+AWL4IBaDvJjF7+ggCawAE1a0zyAZOfW
bseAA2CnVbwVj+YTuXhJoU/2Rz4Cs4AfsE1VSpNuIqzwjTKa7IPBh/pLN0XhLAI4tC8SldvnyjR4
trc4hF69kDtRdEcilhydsujpvkuZeRMLd2g3zjJb+WWUUvRDOaDbeCNffnJ77IuxmKsMPOYHY3L3
pdoCQK2awFnC7AFYMj6I9/R2lmhHIxiDTutUWSj4ApBx3atW8hSCGetZYnJ+Nnx46He6ElPH8WTI
sqNVRdDxu6uV5QkZbnzKNUso981UdIgNH7CldhGniRUhwqt48GPwTxfihhfPkfVv7CDHA2MFJXO3
9fK7uKnLGtwB+C6ZeUvMH2ZVHZsRkTbmW/Qsq0eSoR2OXiNYBFEqubRlGbRk0klmVr2HcHhHUcYz
5ZGkCcRUHo3i3e5uO36T9e/S3sA9rx3Fc8uL/LLPrVrJGlmJqe+d6p7kJ4sYUP57cOQ7mY7XnWQt
KwDGfgYIOXjqfJBdipmMMm0WhV8KdscK60X3b6Ivd1FU7Mu49Vo63Jtmcuca7k1Dwq/Xza+tFQBe
iCg4c834z1c4K0CoruUdpOXmW1t80lx6VkGhF+1Cgs38Ame9baMtcqr1FSMTsefiOwaNFqfbGDWV
YYQVjwl/GzHjaWgSjKRN/MSO7mwyYGgFmqsl9Xn4M2NbEwdrmQqEp/CsRJsc4JvlhUJDSZy+xWkp
mju3RC5/cocG/WUN6PfRFTtXHES4T0E+F6MWuE+2OOfWXoPEhhbrTNKBxHc5FVQLFTYdBNP9IT4R
9KBaYAKY8VsiNtjGMdUnFt5D9eiff2lgdsHE8AeTsETzA3QcVXK+YDB+Ht8lbZ1Bxqct70UG8vVO
PThx+L1PRLvRv18LTRiMAT0BphZQul/ea7TOU2W1hc8qCqXi3HNsJLsA/ZiY9bi+wpUECSQQ6KqC
yRcQ6OWEa1iy2nQKjMX1/AfkQQ6gsgtavAtFW58c0ORft7b2FfGeAKYFplDH/dOqODs6XRqC6V3g
SYHU5/WPiLUFqRMz2RG3Qsb71AvT77twH6EDed30yp5eWF6ERqOA3s0wP2aa8GkIY7/NgVhKoz11
tmhO16IwTOHymvUu4a6LHNfQEyZeMsSHdqI3DG1Y3Px30ogCWta7JGNeVsp94b5MtrydBvvQmFsl
0tXFOhbCEyqWOLSLaJFPqrJkjsVOxjegxxqj8cr2pUGD+fqmrkRCTIWg4QDyP4rO82KlnYt+Mc4k
0lzS3dRuv0Oo9u2K/DDy9mhk4ykNt+Q2VtBosxgULlQ0tPB4Wr5ZWOk4YPuFzUSdeHFU/IZEhzo9
4u2Zu0c5BZnzmRt3udhb8Tvkojxo53LnsfvH5LnIq/GgAH8Kbm8GbdPLu7ajYpSGxu+IUV1IDoy+
OfzehdJtIm9FuiXPsfpF/7bGF9MD/agrhR47dhrSBK35GbWGYByZV26FvLWAgGIG9hcVt5k68nJZ
YWrpoesmPPrN1gewAh2X7iUn5a2kycso6ufrHrR6WBB8LEyBYYQO3ZZLe405mgpvxcInQgPBV0KY
Y590psfKe3DggMA3VC9h/km54LZTb9eNr+SzqFT9bdu6tA0Jb2LW6JwDshgBJh7fEbkFWZ1PwOK9
AMQk4IKofYDEdFm/gNhXKd0QDJKp4e5cQAG4qZEFqtP1lazdzwB6zTA+TLHOcJXLpfAOc+6sRUe3
qUVxUJFk3sSy6DlzIxH0fEwPsivuY8eGceBnGs1iT0YaiWHE38Gv3p76ItMbyfyfi2q5ekBG/8i7
YMRviRrINJKGuMPHrVHJ71PiDdCyrvhPjGTeMnMeY0cAZt+Fsr2S1wfW1T4o1Y8qe6pd+5jw1gvR
QI1tdRu69kFaBtD0W22+9a3j1AF1BypUbDmu0jddHGkBL8h7yMnHN13yJQ494ElAUfwes/LE1BfS
UM+yhzcrS/dxXHu1uTXoseYocA+QY+M5guR2EUrxQYhK0JvzFcWMjmJkPAKHDFB6U2+k6uuW8O5x
/0wq/kk1z+5g1O+qtJufsDGzji6Rx6ZPd3bqHK675FrEQrsW7XeOSjAm1i89cjSpEWNGFdo+AKSU
zVElPxWmidkWS8FqBJlx03gOgDbpQ5ky15jgamPMRRdVGFo7CaWfPTfrFomE0b/3rnY+k46QYyad
8q5xGnLn2jW5ZXkJLj0ioq2INofipdOLufwCDCuGQJcFWsg0W5TPYhVN7fXqLix+dsZvq905YEu2
DlV+SLfO2dpWn1tc5DZalnUjZtnMOP9amX5qoS6sHwe61e1fuxvO7SweeWEWmkXTwY5hpXujAuBM
jL4xNieIbUMrRW6Ej7Xs4tzcwoMGKtWoBmxk2n6ZahAAlK+DejGNoAgLrxD76/5K+BzuP3w4NA3Q
7J9Jq5aZxRRnsZNT3LEogQCXmdXjWB8aQL6aHY6MfVO3VkV3EfDUew296k9mWVtPBhea3rRO1qNX
WZJxbycU0h4dCiURsHBaP1u6MB2fTpSmT4g+1aEccuYcVZiM3xOC0QKf64ju5BQhDEZulNw2lYDA
hYV50Rq0/H0hdyM36pvULIydmt2W5lYIdp/OJD9FazZHqxkSHZiZMFTQyzgHC94Yug/cqGIgBolb
PtGImW+VRdIv3MzAxGUQd0KW35iR6TNFQkwhFm186rKBIm/VAvRsGKDDb3C7h94JKfdS04i+k1qV
Aaqe9Sut6FAGuquGXRe35jeMLeCsM1PZGArKImnvuaysm2iAcLDXlkOb+lkzcHloMqADgF+cCSVI
yuaRLPMoKgt8nm3aWZMnyhEgj3jMK4QmENzfDIkUoCyMYvdnASEOX3eO+J1EJTllVKgDqgQ6ECnm
sG6ApwfNUwuePq8qsMle1MQ6DqDZ1/kAEUJ7sDNZ9qsqdXdvT6JoQGEZhx24ZDswaUCbhf/ORNh+
J6rVrp9ETf2ja0j+WkA7KvR4pd2gdQ3xO+XY3hencKIHqGeYsR/ptMBcBJvuGDiNd32dQD+B4NrP
B+Ee+jy0Roy4t6es7eKbaRjyEwpd1slsUQavxnJQnpVLCN7WDTzMqEea33CuaXaf88LdWUavogC8
jTmY6Prw3rRKoz5q8AxFQWKZxn3WwXc9XVjFF6vWQMKEAA0yv9ZTVQUDhNeK53KM5a1da8r8qpwq
TO6MVTULlRUN342JjPaxRMvB4BN5ZfWoJuCfIcvuWbSwyFPJ+xygzoF00b3R1vRuHKxmR5EE/4V5
9+oAbg1gU0t4RrbxxFgN7/OQB/psiKh0OWxc1y28J4OmcQx2tdA6yOreGr4m6oEmXh4fafG7ngJN
72x3c/Z9JSDgVYMaDyY+Z/r2RVwt+lZUTYLMAEPCdxgRe+DRzwSiH6B7OVgwp4d+jy74bZUpr0kB
gGfFRlBaCYEgzAKMH7AykHgv+wi5YU6ZtLsCSA3iWf6B33UDw6k0Qf2wJca3Et2RCqOfib+Qii/D
X1o2LNMO8oIiaUDGgJJ1CGKJBFONwkpRiXVqmtxisCDe4rZaM4yBJwwwYnaNf+DnIEbKG9IaqG11
QP0+lJmNfupRh28hVRvetLafqKqAmNCCbAei/GVSUuoB8boCYDpsGOpoFStuiDl2qQd6W/AnIXx1
wRSRJPemzh62mG1WMi90Ml2gYVDbASn7wnpLdaOmAdYZtKAbs8NFFp5StaWCuZIOgCUQA/oMTwKA
GZZmUIp0S1kiHSDtruZHKFDgxn5ztp6Ka+k9oBLIV7GTqAAsvVPbY0nLSGHUD3v1pUKfFsU4jUki
vwUcHRKpdoRfIeNEA849sND2NC65b2Hf9ZWXRlFyl0fEuZVNL44ysgEmx214a9UD3RGW9ihaNHYS
Bkk7oC+a2mAJt+pebk3nrBWlsFtA+Fsz/hcg4EunEL3KudlB1Lq0US2QkyfTfJdO3yTNPSK/YX7G
SoOMkY30Zs0bzs0uPlPS5JlVxzDb8WFXZm9U60O6JQo4//ZFTgNqFWYDfTVDaZbJaJvSRvcmkuMe
deqIysck6jYIFLZMzO54/p4oahzsCCayLMEXDuWz1ap//maZe9RoCoG6dK5AX9qoK9Pp0wYSUq5Z
vuSN8T0K0z1EBTZy9zmj/LBbZ2YWBYFOpbXdujADAfUyfSwwoyDVfSy8VOxo/zmzD9dzzpXIh2Vh
SRhotUH1u3CBrEL1MOMNeO61DIqifYwnZ9eODIMIYeBkeuM2WTUHjot5rnXuri3MxZNd2R1B/h6i
2kqmdMcrG/MQoPSi8r7cUklaibUMPej/Wlv4BeYwRiPWsFYbj9PQeJb1s0nuW76X6NDkW8Fo7dNh
WgPTgzjBIHlaeAhLwL4ph1nNxf7FnJ1wDuPwO43fxBAGVfdzZFst9rXNBA8EAE4CSDiUqC5dktER
dfMoqYC2w1hkEZbelLLR65LY19LRfmd3f133lpWAgeoAcljMxc/50OLzZXIsRDFTNBQFoGKj/RhF
/GAhO/au21lbGdJDinc7KJA/sAu5WjsKZw0A22bXT7fgFvUwRyNrJIdbI5/rptBLQ/QFH8QSWEtD
EBtMKQBUTv2lME3A0d41cH1leNRb9do1B7ExP/Z/ppbYWlslyKMIoOqY4LLqh8GuAmuyfQenL3W/
Z03QbjGvrKWu+GB/m1y4iOpykNiMMOlAWa8q3wXyNnPMdsxInoBC9Yp5uhbdrlnhwjykQvhDaG1g
jFaSgRk2BTp9gaQDLaVLN0Wrsq/jCTucQjBVgblaGPV9a5gnF7jp636zZWoOCGcXQWr0FjVmWqBq
rI5uxQMDiWs7JpjY27hy1kILcPmYuIAAG77o4iTQUYva1YCfxn2+CyFPEFhG8WqMwy52sp2bGrtx
LDauoLVr7tzmIpw5UWzLPobNFNr2eU1RIXy9vn9r59sB3QBDHRLoiuVhCIHrY40GbrHkIcgWUy8Z
AbhzN7hzV/fubyvLc5BjHq2fBuCSp06gWGF8Uol4mOG7hgO9o4gd+mhLA23t6J0tbFnjL9qS2FMC
wLUtP9vpkxv+tsaTanZT+iSzV7v/dX0fV/3wbIWLWzxulWWq2ZwM790RXGW7qf60ydO/6g9nVuil
tyuObiKd97F20LkYYhTUE0k3Tu9afDzfuflHnB2pAn0fMggYwbC1Z41H0v2s2TNXP2y++xebNtPW
ASznIu4vltPFXeuQApvWoykQm21A1RFySSL8dN3Oqvud2VmsKG5Eh2Y0VkRnd+uSH25p+gOJ90kq
vvKQ3ZRJ8m+ixZnJRbRw8oHH0wSTWYvCaBhI+dJoUGeihch/yH6ryb3qfphSxrwdgBroal1+Mx01
bmo5c3CKDC/tH0og0Xr1zJOtlsGqcwAKMc/1gbdseaymsNeWmcFQk37m2b2R7jGq7OdiV6Ge9C++
2pmpxZHKUZJzRgpT2rgzE8uzsm6XpjcRaiNJcse3+sqrZ+vM3MIZqaLSFPW8hWa1T2R4Gw1biuIf
5ShAMoGCw393b+GImRKZYh1sjOJ7RZ81RMXl6Ln6pgWz/7THzB54DdPy2MZHKML5tnofxIvdPmmw
tTXG2/X9XU0Vzn/NwkeBFwU/PMOvgSBWV9+im+c5QIz2TeSV9q1ACmaZmD6+lflukwbjT8dn+ewB
BARygaDCwBDjIk8xbGhDuY0G7YFrfU0oKk3V8GB0yE1IctCi8Ka8Dsb6Gya+MYEdbokVrttHUQaU
H8hTAGy/PDE9eqKDMjDp0RH7RGkP4bLUy7t30+49llFQTWL2Nwu/M7v+wsyN6LDW/wNGFtP96OPP
fHWL1Re064Eixer74fOQ20Fo1YF2Zxb06lMorBPKvLtyTOAa4y7iELUbkHPY7V2dbaqSrIWO85+y
OGYA1EJfpsVG5AKT7nJnil94mZlVdNxwt3lNyy9+bmix4y2m2OeZLKRqDtLf5BN1oRtQek3xZvcd
JBwPFaovMdoGcquHtFZtmXVO5ilVTGeApPLyYwNWkPSVwHZHtPDAFMDtn9R8zsguhgZEEj9K/ZD9
Cwzmhc35Ujq7RieGk9VVsFmhkF/tLKVpGthxNgA4osavGKkYXq7v8No1d77KOSU6sygnVWY9gUVw
VsbGbVKCi6Hw5OhT8z5OtyrVc3T4+Dn/s6cYlri0FpJKx1aJz+nkED8qmmMJSLsjfl1f09p98/ea
PmIZphrg5XlNeuz8IqyQjUAXT71mAsuctpqaqyER6msYZEMByxVLgE1qEbvooITkcwntnck3zWfO
Uq903lz7L2B200J7in0pwscu3zgf6+fwv6aXaJtmNHjiaphuq3E/WPus64IMumDqX/AqzHpSf7BM
iD4fuhtOPWJgyoKlrPgkw32tfSu6t8zBI/QmjQNn8qdNVeTVw39mc3EanGlKc1LApo3SQeLsUxP1
YdT6473Bb20wk4Y72wgU+X7dfdaGIi7WujgTqneNLiWwm2e9X4tT3T5wG8EdKo93QHSaRhugqieL
fWd5ob11Rla/KQDlwDTNek90ccMSdAKBPAQ+Pi3q926In9Uw+IP8lBpbtFKrp/HM0vxLzs5+O/Yp
iK1hqQjToJQyoJgVLo18d30/1xaE+jG8hwJ+CgLbSzMF6UcAdzCrmBoYf3DiGIN9EeJozti3hHQb
z99Va0BuQgYCf9iyDedWdUYME6NChoWUKaRAiEo/M6pnUEP61xe2tn+YHfyvqYV/0tJKwfEDU9LA
XHJCWzSfMfMdlDY/XLf0p8C6DJznphZ76PBc9n0GU0V+21jfLPFklw9ddSfLHwlkVKdvJvlEwqPV
fy6SFzBQiS0d17WYevYD/siUnfkKmrB2g5YyUp/iZ5bdmO7drCzpWk+Z2uo+rV1J56YWeU5fhawR
QMj7zeT8TuSnJFdeYfdBacBxgEjtWbqxvasfEoVKwCOB/fpAvG7EtpE0fYgPmfMT0MXvXSmDqv8X
kxxA2v5tZpE1UVeih8ZgBlnkbVuw/QQTauRHYPs2tMBW9hBz1aBBtAGExlzkYg+hzPp/n4sZHOmZ
rordYGYQwYicpxhVtYDXI0bZ+qbeyCdWXkTgccOYoIsOLYqK81af+wno8WWWycLnhTJeANQXQWch
rFw/D7O7L44DmoboxM6SeOCTWhyHqaJhkVE8jMEhYneBqUAZAlqhby4qHCm0gEi9MW9tra0LpPyo
3EOtEmqni3VVRY+KYTXD3jBVQDECnXY9eHIhS9dxUBPwIyQhdspiXsKNEwXloONEO96qQzvFXh0N
qFwNQWgPu8l23syCeK6bopKagIgpCcpc+ImVBNc3aSUScmilIQjOrDKomFx+Cj1CfWosAWrMmwYy
nshGYi+Nf2bt83U7a77GMfqKP5h1+aBQ6PS5gSoW+vFje+AQnAzlKQICEew5rD06OMf/P3OLqFuQ
ejKdaTYXvRdCekQ8xP2jDN/zofc2mf3XngFgtQYsECq3wI4vB2yzslJjY9oYYx6CFBJzovXihASN
Baiv1/DTVNwXW2OZa19uZu4GqAMh6UMXMbI6Psp0wLBDHbQ09fP0V67fBnNrTm4lqP9hCP+PnUVA
AtcvugsEx4i7xx4sQLbHDeaRyU/LTfTj/FJbHllE1lk/g1p4ASy9MRrrminYcsjTyJ6MESxsvQdu
vK7twSq/x8B9Ue7BvQQy24O7VWpd/YwOUGvzoOvcxpy34iwuZbYT25ke/zhpa/5Iqm8O31s9mC2h
GgVeg+6QjhvnYi1knJtcOKpswzFvbHxFu6n9aRKvGTU2ou3qBzxb1SIOSpvqgfcwYVTyruLgaQQR
aV+re56kn/tN2sm1AgiO+H93USzeb5adNqXbYhedavhZy0cHQiWpjB5RA7spafdqRO5eoFDZsi/N
v4I5XVhfXGqiEK0uBVYrm1NS7ap4BJLxxeh+htEnV94V5StxdzV9K9lGTrn2IriwvDgoyrCsXLuw
DJmKwKhB5NPKO27Hj7VdvDdlutfDCwbfDkbUB0n8qukn0m9R6G1u/qIWklBbF0OJzU+qn2n4DERj
0Ao/ix/7P2oM+YS32OdmS+Z3NRaBvhjqJgDGk+VVq3VkjjmDVUmCvH11mqdw2Mf5hiOv3SHgtv2P
lSUB6AxuLAwOK5zhTu9wu+4ncrT4N6vx6uHt+g2ykj2gKGBiPBgjmdC+WZwa5egcQ/8IRcLF4E1y
sMtPWhivtZl7GL+CfIflpVxudEg2jC6f6gwTR/876d4XQdG/8/A2/h/Szmy3bWVZw09EgPNwS1KW
5NlOYie5IRIn4TzPfPrzMcDZkWhCRLL2xQI2DKTUA7urq/6BB2WgUS+9NfzQ1rON638+UBcH7gzH
g9aA5AeZ4OJrQWbO8gHgkSNJTwVKU3J1HLutFvzK7jgLsvgwtFRPvUYhyDQ8NrzSEwuJBnIwbePS
3xrMYu+HgimBKJjjmN+DqndqVLTMv/dfAsAIwG9+o/5mU57fEVmJeSZGFmzCxFGTF/px5rQbNTRG
i63FWZ03iEtc7xRT3glaWDKo6lwkVOE9TN3Psv9g+B+05u9fAQzoT5T5hjq59KaYjlIiEEUwKJQm
dmnudG9Xtl98paSFv7Hh1u5YdJwlaP06d4S4/K7odPu1PIcz0ofK/94rJRbVL7r2ZEwHqd/1LTIE
G/ti5QKkQGsYkOPB01AxOR8hoGNTTeZkMNEaHFxRszF2OWBn87ZUw43xrX3BBqcgAFtSMqCE57Gw
bs1lz5xxp3gP5/HRkj4F+WdzGGyteZuUXcUJfPmgWtslbA9kq0iYgO8sDqqx1BM/6omoAVgUGs8R
VDQaJs+VoSj9p1DL9z09h1gr4zmU0DvxEB8E+VWBlj/l5lYfY31UPKEs7OnpCS5SsdqXvWLwtdwZ
myr5kcEW/24WkvAZpHbxoTZkD4vlPPFvAOEnt8k0Gbf6KOPRIElWcATkY6BMYqGj+9RlqdTi/xyU
nSsqabeRv63cScAbZMmaob60mxazX2jDUEOPANNMO5biql4/anlnJ1DDlDxA8O3L5SVY28uz7RZM
WHJ+1Vqcpb7eFl1REy9oSjvOUX35MpCO6+KjGf4DZQXEFPwR7G2QHl02NwS1yltlHttUVtLrIAfj
TjaKuwrVWhdw2j1eCuGBwW9gOtae0Qa6GbMyB0/Fd99rkCjQQyOQxVqley9mJo7PQDmkD1M4yJKj
dEnzpdeV+CCrqfar1FrrG+zVbld3rRLZAz2fo5rV2me+eH+09SY1n80o1uK9kKt97+plFwS7qtPj
Vy0QUK7XldpFR0f65U8K9Q5J8qWth83KzYT1C/Vi+pHUJJZWZp0f4FQ/4iKNZOx97ue3SaYAhjH+
/qBDbQTwJX0/NIKWoHdIiyZi03FBLdxO4HiI8gdq31b8Xek3tv3KMcdpyvltzIIV8juaYZYFuRrO
fLjShtBajBiz1dfVQBF12Kd5cGQ9Lm/8tcyWkFDioNvDY18CikyhqooSG0dIp7/EeM9Ja0ttaCep
0w3xVWx9yfMXX3mJsg1RgTWO9mngJcZoKNpYbBQCqwhMlkDqa8GNrEfN+yYnnV32EG6urXKPZmxo
4WD8WBmfQ//LlN/XW9yCte7u2U9Z3C5DgydOq/NTBKFyNGS2eon+dupq4rfIqB2lOsjprT+5EMV9
BEvAxmb/oDeJZjY+mkD+QXUtKdWG4sG+UgBIewhlRNpDEOi2mG+ccmtZArconww01llvc3GsykYj
p54+I70pkvVXifzNS/fmvJGrq2i8rrAe0o1Nben5ZbrIhmcJSGwooZGBS50/45NUyCv4KX08I6bz
L7J6J1uJq+lPhfwky4MbDNe1ugM4cHlfr1wgZzHni/Akpmqgea6a4DYFODdTAuN//DZ3CrQkgUIG
hB/QzeWIq7vodJiLu3UYe38w1DlktRPzq1zdp9N+RkpIxqGQGjssjpZ/p1puU2Ih8lRYL5d/wPqQ
Z5EFdhBP5sXi8sAoki6BCimKd0Xu1s2z2dA9n3YgRjKO7MvR1t7lzPD/wi0fVXFYxoUnsaqRGDiK
fMit+7E7tqUjpJgCQ+jz9JdCPNBwTvUfQ6VuxV/fVX/iLz7aHN0FiOsM15+OOAqp4WsBx050xvBT
oBwGDJn9aCPm2n1zOuRFltCH3A3yPMOy/BR0P8XpXm1/XZ7WtRvgNMQiqS66LpkGkVkNYOfnoKhE
6UoDBGGlByy0qnllN26AldQHN2LI0ZCAUHJcIsSEXrL6SQEUP1nXcBfFzrSt6nvo7Y3NNVsLRW0V
hSJAxso78zGrSlVv9PvCGYSveeZqE1iqeKfAlhumLeDbSqYLfX2WtIa3gwLHYnuojWYiOD1Am0jp
y2e3vMd3UfTWlYfLC7Z2piI3Tv2Es43HyTIJkTpR95At4B5rNbyPM0OFKqYmKpL1dYP72ViL3CiD
JWa3umDC2U2jtk/c0h/SjUbJ6vSe/JL5gDg589DbVcVOEfEoD4anenrLw88NyIAxpjc6bV2aq/Nr
oSCGDpuKsv1ifk1N8StkG0AGTbireIaguohRf84t47OQABi6PMsr0UiLUP6Akocs0FLaSgwRsjHz
qEQSMn01i6Y7yKFZ7YyeF24VeOL+criVDx0kvAEFkMNUe2f6FPhdaJYWvA0xmky7LWPQXJKMT2Oj
bqlPro2MZh328hoyCLiGni9aiPGqhadQ6UhKsQ+qbJd13XEIjUPT1hsp11xyWNzDQBogG/BqxyJv
2U5p+56mY00oM2oOqTHsA2NLmm9t4qCE0Pjkw5PeKbV4gSCWuoJFbdTwTMbd5Ae2VvipTMbPyyu0
9tmhGIHlKQcK1IVlKlNSdCuKqi/BvoB8FtsbABU7q/OOhWjsxaa6j+USa83iSvLMHxux5729nEgD
qVkSf/yNqbucrxldmzYKjKl0ZG/cNd60y5sEwbHuSi+ru14PuOdrOxUQOku1fTYG0UY1ZOVDnxeR
4hVwUFT8Fjd91WYN1Hqx5FqnwxkU5WArfXdPmyfYqZGQ2qLRSrvLg15b2ZOYy+semQw2ZSeVXEw4
KxlfRR5DWYJQ9OUwa5/DrHIrz2odsIsWZ1gKhU8wPHlmTFl7sR/eSkk7aFN10BXp6nKotacPdjVc
RibnF5nM8tOrrESdNMpxeS87GXBKtVNdH3Qn1H43FoG2tqWbdi8xWUXX+RtnzMpNfxZ9MVJzACzm
l0Sv28HYIUgNnyPsr/pCBVoSCqPDWf4wIr7mTI0kbuyg1c8H+jZOkqAiqMgvjm9IjJNB65wtFESP
OqbT1FSGK8srv0mjfB15yr4FtN0Glm9zbGwk52uLDIFgFj4Buwer9vz7ycxqNCvLKB3eQ3d9PTyj
k/os+OLncrK+XF7ktW17Eur3PJzcieNYmGBYTEI1BVzqMUsfok4PHL1St2qwa8erSXuTxj/ziubZ
+ajksTEVcP1cGhRCecp96VXt7fJofhcAliePBQ7CAKo6O/kuli1F0XAaY7mYbdRK1RXLm2n80caH
JFHsrP4cNPqN7n8ai6M3fCilH5FVOGVyJxRX6XQwsr06AsLcFf4ec61eOV7+ce9XVUZYh6QL1SBU
x5fyj/Wg+WrewfSWYM1hztWmvjPKb5H1/A9xsKHE+J0uEjf0+TwPVqd09ALR8sGGXaMZEfU0rVDR
27QXWB0RQ4JD9tv0d3HOB0JReX2IuR98dZwLn1HnGb2HIf12eUDvNw4Uod+V7RlwgPDP+YCsAeNM
06O+1PSJjg90g4aF521R2NcGw5dAEf23mO0yT61bQaurgJdFVwzJDemocJdXMtxe8I3+2Ncb/Y/3
H95cvaW1Bjl0rqouVkny0C2ZPEoNleGRN7V7rTUcPd9SkFqbO9SzZ71PBT7qkq6MXooSJxmP7sE4
pN4POfl8eW3mU/j8g2MYEMoZCywdstrztcHttBv1FIJyqiHNaHspAhDBDXJmdqQe1fbn5Wjro/kT
bf77yWklSV6oJDHRwl7bTSKirYnhXg7x/tphQMhaWJKq0U9ZfqWlpYz+lPMuElvlXkjMnZR/sYZn
Q36RpxbZkpanX7mln3Y56DvsuZKYpa41PPx64VC3V4G2H5EXGtJ9qANCodxYbLGDVrbf7IrL3YZS
NHX2+RedzKQ5BJHVDQo1p7rEZuFKmEQ33rScWokCyAtaiK7ObAVrscm9oc9HvyXdTbTU1fMBEq9A
PSJy5DF6HSP9Y5e/aELixt4TzJY3bO1vIIlUluKW6G9dXlhprj4sturZj5n/fjLkuqca7s25t2U9
CRjFFQ1ax6EbcwXajfmatflNB3TDmoRd0t8Nw7hxjK1MBg9B6shcfjAElwwdeUByOcqHErlA8yPv
NR9B/a524jrZytze57+ySo+T9i2C2chyL6Y9L6QwpB1XOfmIM16HUapdTOJjafhvmt4+xGVsbCAI
Vj5MoJUoBgBtpm+zbAFoDT6actVUbODpFsTaTZOVu8vrtzJ96BIA0oZfxXe5fND0oRaakSyjbph/
LMbnJNuPf48nmWUW+SqQKkKRdfntT5oZl16sVQ4iBO6AcAnCukgi+39vKUscut8ztg2tyeVshW3S
+X1CnBIVcVTMPeVQhkdTuLo8Yys32vz807leZgnBZbekyniIQm+sHF+41bNnuTxM+CRu8TzW1oUv
G1NEkaQLpdzzz8pCOW8oDbXi224h9pmHtrGuwl796woHc8ZWnkFy0EKNxUUT+2pKJ5A5SydsNZ4M
r7Th75rUxv5h0k7iLK6YMUWPOw+I46XKVTC7Dxj6J6TBMjsfN+oNK6f+2ZDmmT05kMJYUyKzJdSI
nICOO22vWW5eopQtdS+V/pZU+FpvCRut1KXPJ3LeNSdRhSZTpq4i6gTaB5U9S/45SgiVcRDltqEe
Ucrjcdw0Mgj6IwJll6d35aAAMIADHODOua22OJoqq66yKPMq+iiRAz4HZPTfLyAETIM+JHeO9M7j
OKWeoQ9zoyrDEGUEDmd8iZIP4bSRJ6wNhJQHHoxi8kheakJ0ctwWeRbWTlg2EICcnjTu8lStfFgk
bn8iLB7A+EJMiAASobCOWp3YQg3I7V9GwZHKUTTbm4qLzVAqhdKjkFo7Sae4Ne0tactTc+Uu4rz+
E2FxPAhDKw5lQYTeegyTnZChhgdK2bMzZaPBtBYJxguFSWTfQc7NK3aysZVhYFsjrumM6U3VUHci
ifiRh27jHS4vzFagxcI0bRqEVU4gix3WS3hp8pylnwQ6YavtuUKugV0tG5Qg1Pnu0xaxaNwjRtyX
NT57PQZun8v8XhdQKXzTRhdt56Z/U9W3qb7nta5olQ30uzU39uHaTj/5CfoCWFumVSuOIz9hAl/e
6U9qvlGXX7mn0Eqgp6+TOswo6POFE8Q8i3GKrp1Gku2etKXybFmqbFj4lxdu5cA9DbRsqZvCWLex
yUjEEag3KvY3ang9v455GWvqlRJslCO24snnA8tzQep8nXhtdMgKt1JJwa5SzZEEu0h/GVubZe3A
OJnH5RVpauCktIZ5nLB2ECGbf/ebDYDUVoj57yffWN0otYrTOkuFCvfwkkr3yRbiYn03zEBuqlsS
b7DzEH0ZxWEWMooZY1Detv4uUPbDlgnR6qZW6X9B0AFCtTRRoPNkCFPLQIZIBDGd2tZWA3YlAhph
aFeQFYNYWaLW4rjyklIeS0cnAbcB57hIiNcbWdH8+S/eNLTUINmi48Olt3xTqEY8NZGlltjXVa6g
76v4M+2ECTfEon0ItpCha0OiqsSjwqSr8A5PVCaqPlUBFTw9EacPelN+GgOr+vvCCGWYP0EWJx6U
iwwrKoqffVjZuCZcN7rKhaEfLp8FKzM3Qy2kuRMzt0gWh04ZeVKU4THtQHALcFQ1ANngRGhnWf5Q
Vpb57Kll+TFMSm0j8MqhQFEO3xseZ7zQtMUn1HSB15pALZxQPPrmrrUeK30vRXdl/LVuUAJ5ujzO
lcvqLNzihld9hm+oM71u1HetuIuFYheVFdmei1/IxnZc2SC4dUBC04G9UlhYjM1XraJNrY7csjx2
aewkoEkuD2fldDiLsBiOkSQa7mQDwykAjmSxU0fPanqX14N7OdDavJ0OZf77yUkX9Aif4n1Ooio+
1X1uZz7u8uWNlKPEDIvvcrCtUS32fKFj0JuLfeW0k1A+pEE87Fqh9J+KyXoSs0beGNvKKc4HNneP
MDqbT8DzsY2YzBWjRrjOesrSYxX+sLqNnbA2fbPQnkqbGPGBJYizK+MhHeWpcmp8bTW7bw99DMbo
Q/f37AyYGSeBFmPxZA8wZ0wgMzpgCxOJj0bnqq07Bs9Bt5GorG3vP7HImM/nzWy7CAAisZrhQ9hf
m/9Q4qDhhHwUt97M6lvkC6MfDIPeKhwNfkWP8jWC+y4KG6WalbYe3BKcdfhEqdW8k0jrm6CcSNn5
hHzXG9ykTl1ft2vxRW4+N8nOHG5BX03Wr8tbfG3PnURd5l4p2mVyPY/NzH8UifYqV/LOrLPP/y3K
4nnZ54lVpD1jI43cx1Aj0iS/VswtHcS1ywMa8dxoos1El/18I3hWhqiQymAM8VeeHPr0ecpju6vs
qWciv18e0wpwbiYD/Ym2OPPkQMWjLCQabWH9axD3o2EPcpb8GNj3j43ka46W1fmtAVDzSLu/3olC
Ejo4lNfHIEp1t68ac9fExY/LP2x1SQFJ/i4iz74z57OghIna9JbO70of+/g+gTwsPv9DCMSMcPPQ
KC0tQ3Rm4ptxytC1CRviLoZtXxd26nkbScfvbGyRSNE3BKE0i/xCo15snDBXsjHVR26uWN51zWvL
q6ANZDeKrKu+fJMNyy671hkKgChid9coo2r35XRVt18m8zEJqqMgqdeUHB400XMLa8vzde3oOf19
yvlc94Ehl14EyzaPXxv1Lt2Caa3t6NN/f45/ct3laqTGqsrRJnP0KOlxajrXCK6j6NHrANdtVL7W
ds5ptMX3g/2CEMmgFiBkfR2ruSTwom3BPdfu1NMYi69Gb82pLwtmDE23KP6o8L6LXXnc2KArQAGZ
9idg9FlskrbzYmF8dPWHNGEok/zS+wYszGMFmDU3jiht6PW1SiW03HqGrY3tNOhitWpLKU1PY7f2
3ack/qglvJHu/oGlx9BIVGfVaJL9JYQtNNouRaKfKEW8C8sUVlv3MmV/b3t5HmZx65mp6YlxyUJh
HDXlrjVi+TJNqGqNNv6Ttqps3OLrS3YyrsWSwZGte/H3zhgbvCDBtWjRLW+B21SJ3H42GkkQ+c4B
Rltlt//7A+10ThcrJwfg2BWROfXEp7D9Erf7ari+HGIt9ToNsfi4BNnIJzGWyCKG5LkzZXvEq742
qo8V7Aj6ARtlt7WTCaDz3ONDzuMdaq6cBC2sPcLpifBzjPrvGYYkl0e0dlzwnKC/gOI/LZPF4dz7
XoenCrd6WJqvIdp5Uq7fmYG2EWatNA5R70+cxU6UoOyVVUKcIA0/1eWnsLWO+pggqDA6yvg6TMJe
7toPddjv/H62Awwdc0w+XR7s2vvw9EcsdqdqpFLYi/OVNyoPrRfgY1XvokS9FXT/mtbITsO9Iif8
5bBbc7zYmF0sa+h7EzauFJs6j11IoK704+UoW4Nb7E0lzBvwnESpEsdkGMMnBVd2BdjItyS+8Wj+
Xo63elCerOjiEhBzPS4DY46n7gLPBdiUWa8Qu/4hCgQrtuYsLLM0XM6SQMQhnbdiptyKw17z3b69
U6SN3HY1cYdNCqqSZh610kW+FfoGDMR5MGH+UqmyHV5XvwzdNeQHZA2MxB26b+OWZ+zqYXISc84b
TvICv6kVYyyIiStTHP0atNbux1crum82VQ3XUhC8ncEUwzAEgbEYHkLeBkVgvj7NvKuyuza4q9SH
pnhRpidwh3+/YqexFsNqZWEa25xYahLYgb4rPFfFf0voN/b71pjm7+Fk+pBUCnMdCyonaJNdPphY
Kv0IdRmRggZWveKQpez+08iWOFSsUdqy8udZLB5y/6fRfQrBwFpbAMm1fTF3+0F/IaLPZXo+MMx1
xV4w6CJqUF7N5F7vryf0Vr3mRi72l0e0djKdhlqs1aAmQ97qhMIPysu/icZR83/+txCLZcpyQKW8
mcl0JLRfwkeheCuHv4fuzlCM/03Z8gVs1WqcetK858JW3UUierBSjRtASMPyQbI80bk8qNW9B7yA
ehnUXeoW50ukN4UJfm1+ng3yywSz1Zn0wa368UZMMmgXyiuMzo2Ya+ctWhykizTg5rr6eUxLDSS/
6mnvpjmqc/OJ3uDk4Cbqh8tjW48DWF+h4wdgazE2H6UlFTpE5VhZf8SaPcK10xJ8pxg3Nt/8Dy3f
hUA2yYCh5cyYsPMBgWOI6npiEsvuW10AC1QgWO+HeIf8kZLtpC1r3tXv6iTe4sJKi8zv5YF48nTI
e1uRXb/5Ykh3WfHXGGN6EhLyDrNRrYG7zPnA5FSQkiaMaieXSA53fXPnYQEmH/92nYiCSoBMakhN
eIlEStVYk8cpweU8gnJ2C/a2Glxh66n3ftJAO1HIn63sKeYvTT1k1Ypg26t0sSsX82JsvtICDczH
Yos1+f4oOg+0WJ3e9ANwMApdI+UNYfKUN3L9/fKMrYUAHK1Sl6Wq+Y6lKJkA64XOrNnSt7X0S+/e
8i21no0QSy7tYLVxI0+EkMdjpB0VcY+v7uVRzNni+WczL8SMnaeYAg57XrGTe68QylFsJJMCWYgp
R0ND3s83SjZrozgNsbgWfCUShwmcPJAzpLIK/4AQy65ss79+TTESRRQpDCF3Ib0DuCpJ0+QNJ1qk
pD9h6iNcDjXoDojQc6CI+ArKNI0uT977M4eQqgLWmf6hCnPufPLUEQlxhCZJGsAXJP79ZOn7rsPc
8hgEit1UdrrVJHp/nJ5FVBaFba9EPbzt5isWMnte7oYy/Irh4u2kd1t8rve3EqEQ/UNdg8ohtfnz
wcmtGYfefCuh1XIT+82znlLVE0r949B7z63Yubk+fro8oStc+vOgi71SiyXSqyLXheFPj12BGkNq
vpnR5FjG19EwcKkMr8bKTMB4CU96Xt/jl7IXjU9i4rmW2l1nmnFVxP7Gs2F1B59MxWKdS9BDnpfy
q6RmuvLa6n4AAZwH5cboV2ecw5EKssK1vGTQqWbYtubAh5IOX/VGtVV8G7DbRLtjGg61IWzs3rXD
mFfKXBWH0P5O4boR0UCMTEaVpF8aJbsypfIpnX5lnXID0X0j31gd20kw+Xw3lZbuG/RuKafUeNZk
8SGuj6KFR8pN3Rwlc0uaZHXFTsIp5+Eqvwq1qmIqJ8+z+w6rHE10hnCrRbM1qsVbvBV0Ueg8vpGh
sWxB+RaEriB+k6LXzrwxhB+XP47Vb/9kTPOYT47qDj96K6Q8BF1EtodQdsvmhz9kx4SC33+LtLg9
ayGrQnHOpfTsVx7T4ZTtuP6YmX+Pg+Fr52QBkwoBBhOu8xHBhVSNSLLI2RTVpnh73wyJHdTx4fJw
Vu+4kzCLVYLHSVpVcDMUTSy6Xh5KByQOlN3lKOt74c9gFsuThapYmy2D0etbeHpXivG5649Fs9cF
pzS/XA62vhfQpwcrhEGzuEjftSGbLE9gfyOn7Agt6Y1e20pp2EH29yrALBJSVebccZmTw/NFKvVB
Ujyd2ZNDRGj1Z6V8NQYBTafnOJMcaetOXTuVePBDZIRqA5puOY3KRDMvIN3NKs2Oq/sKZ468eBq7
z9WWIuPaJAKEVmDuwSZ6Z9qeqe1oRhk5b+7DzewqX36Q5SjcZ4X2iGZW8/Hymq1tw7kPiWYVMv/A
1s8nckbLqGnjzzIs0S6V/fvRH64uh1iZPGBMDAbkMM5ay7XKNb8ypwgkqiU8hd1dpNiSUbg65Qsz
3NjuK0WumVLOqwHKCC3q5YOryrnJ8oKFCiLkVqc3qxBc7BbtIhyvQsoYhoJAsdiPFMGm50zbwoXx
OGG+FqkrjEtYWZA1EA5edj2i3ExHLY5BXMr0+LUoCr4Y/hjvpKYXJ0zm4vhj5gn9TlT8/CiESvrW
5KbudMg+f0CXS/yIa8V074+0YeNMaK7MKNR4+5jCba9U3X3bSD3MAi1nRxRKXL7B2K8/x8mgOFot
FZ+B8puBM0iFgNRNPnwXBUF7rkvTuK8Sy0OAMg0OoAqHn2Grpwpi6kC2TWyMsEmaRP2XPjR57SpJ
IB+LaRB2vT8lx0kMjBRBzhhlRzUOotvSq+lfSlZbirbWNfLojsOoG4AN1Ky3Yz235D0y6CqErilV
g10kFfi41qJRg67tg36XYCuzMzyv+9W1g1XbgREFoWNFraU4Hp4ox1FShptIEtLbOkn7j2Y8FS+1
UH6Crv1IqO4w5JkBPlucps5uDAspyEBOZ2spWbkKuz752hqN6UxSkTy3VLsPfm1JsBdkZCKzgfo/
OIKwKnaqHvcdiF9R36taouz0SIyOUpLJu0TiWavjMHnNRyMgG1DVR6Hqymut68zjCPqio3A1BLum
E9rmLfZayb9GsC8BnpkWJk71epjvSrUylOs+GGSnifPUspUBYWInTSrsSOgCFx/UKozIW2PuaOzT
X9KiQj1HsKyrofMABZSG3tqmWotfhzFCO6jFckN3VcsHCyhFXnQF2xuuZll0/od2qhvzQ5IM7eh0
EGpes75JD4WKUrajT2l8he7S+EM0fKA0FfT+XSrE3SfMhSzZlTJPz/dTqRJTrrTgFYPE0rxW/dL6
SNKdHkYEE2TP9jVcmIpBK3ob3TDoGpnUNreDXBjZNW0cVcW3RxZ3WSkGuZ1btBltJcMN3s4zy4C0
GhYF32Cfd1dtlqkvYerHHuZZWXYtpKJ4KLy4OgyQ0h2zmgpO9qRQ6SfEspHZse991DpFcjsUXO5a
pRmuaGvL13WQlQdPaKxbpU9Cmdh+jG2H2PiHJumjZ4SXpyM4dUre0xBKu9xDu1wdJt+uCqtDc0rT
et8tEqM7YhqPD8AQDpJbTor0Swk7VG7qLiSJ6uTBs3V/8G4VQUg+iEbe/7SmNtyN1hQ/jX3eHHy/
Gj5KSRLxBUbmdBNnkeemvqY8lbUkOGGKfoStMOYrrexigKOCX31FqjqUbSMt/C9yFFELLcLC7B+9
LEuvwYAK1EfFJnlS+9r60Mil/5iCNfjSj/VoXImxYu2nXvayw2QI9W0gJQbXvBb6u7SJ9aeuSLC4
7k0hkW4bMSmeNfgbN7KgR79yjRTR7ieLMrKq1v3O9LPWsvXY7PoPTZ8lThSVzbU+GaOrpWm0i+EI
jVvH9cplh+0TWguzNBr2yItcq7eMVDPrlGOhzURXmBCxHlLHyAOHeswVd/snrfyp4k5qBxycrR1f
fx/93M3yO00cvl++plYYfrzQT37MIiOrRbGo/Xi+eRMfsYKPaZa6kfF1GBR3av1feflW+tpt4JF0
NuhN1Vtv29XL6/QHLLKMBBt2MxvmclcfXUdZ67Zl5ma1DMhUxbxIOqhqs9OTwE1pByDM87oxAWt3
F+OnUjGrFaOdeJ4LCEIZgVTh7tKr73GgukEdXClZ/bWQfkz+FNoWfY5Gz303KQL+z7CRiqxuBuoV
Bokvr79lHQ6wGdZbBqBqoMEPmtd+51O57rLrjI7HxkjnisTylgZ69b9Q8085ebXkAv4GTQtKXChK
N7R2YlTucig4uMOO3Yse7ofgupU3Mv6VXByu7PyGRmsHj4fF9MZionqUg0kiuQK1qX/BGu8wTSKK
UJnhFFX8LGyRRtdSLwgtSKlA3kb8bpHdBb4gTElLyLAOnR4DZl8OkOE7eonTbPmorGSSEi5RVB8l
3i7KUoe+y4JaLZSR1Et5a/zeNrbYRmv74zTAPL8ni8YxKJe5SYC2KUNYiWp6n/Xe5wRze96ESele
3iTz17bcIwoMO6Qif1e4F8sFqoPbG+CYk3Ufqv4liF59faM6uDplf0IsuTHBKIyF0BNiUAZXH2q3
rvb/aRDL9D7zJrXXZSK01XezO7TGp3/oceAeMdtx0A+gzbHUeVFAcIxxLPGCCANAPpiH5GVtC5L0
OZOL2y5onqYAP+my3+qIrX1PyqwzhmsgnK0lpTdWEhjfolw7XS0hHfBdTHeka0Iw7erk4yBuAF/X
dh8MNwuDMKTI2OHnuw/zurZW5qsqlj7iOZNM3wXjZtg6mdaiYG8jocPF90ql4TxKG/DMFBXWK8oe
aqid3mCXClf63yMbFIDCf+IsviWtsJo+jEVGg+KzmBuHekpucxLHJBM3WkVrmxxPeBP22fwlLRuJ
g1Bh/hqwTFz/t4k53aKwcvj7XY4mI/fG/EjnGXs+a2MnqlzddHCE1vAhmWWGWw6h52QyjaN/CDVv
darQ6OssD/HequIkMaw5SajtcLjOsp/YVF2OsTpjUNRnxz1I69r895ODbpSStrQigeEMj7Go2Z68
gWFbO9r0kwCL+fIDP+ya0asdny4yLCpbLXs72TIjWEEe87FADgVYzH9oXZ+PQw/DMshjfSawieWh
zmLqNVozjq4QRMIxyPvmNppKaqGFoqWS45tq9GEqxfpT3uOZ4qXScMiVKbsrKvTxN1LPtTk+/W2L
D6CZzAotQbZMlXWgVodjLvRXl5dxBSk4jx9PpVmuiO794gYpxShUehOJ23hSeRsqH6TySy8Hhxjz
vSKj7ZT+LArxqdOCjVR2fXD/C7w0MwEKbdbhyMR7kXTVG8FVJm0Zi82/fXk7noxtKendTHkgFboG
WzATX5pCPvhevZ+MwCkM1bfj0kdkWX+sC/XL5Uld27qncRcvhkSp8FATGVoqPJbJ91K4NopPl0Os
ncGgVmcfWgxa8eE637aYJQym4bFs0J4MHpnagw5oRPx8OcrqGp1EWWzAFomNOB+J0oc/zOLYbuFe
Vv99bmWO3hlb+fuxcXKITHrGSZnzjXfyi9DfxuLG7l5dCB39TzrmkJmWZfIK+I4xyLSB2wo/O2Gw
x/Kpm8SNov96FMNAbpZrl9fH+Vr0fcD50DOKsX7O+105PlbxxsW+GoJKIVcHyR4q3echfMlsuqbn
tC3H3+nLPUB5RK/qf9lVJ2EW621OKf+uwUjK6KipMSyEg6q/iOlGX3t1856EWUyYlYhUM1If3Mx4
SIvb2Di2AsY9zuXNO//Yd1//nyjqouPbW2E2JT5RZMOZolux+oqSkiUdzWEnbUkhr44ISB//w7sG
GM35+iA+qQ9KHTZOJN2GE2SVKD5G1Q+YiBtQ5NUCAJ57/x9pOSqNQpHJoc2oRqctrkz9RitepfE1
yI5xlpMmHZvoKcWj2d/qDK7O50lk+XyMHaUGv8liCJwBconPaXOrtC9De59Gt0P59+A7riUEt2aB
T8B3yy83gdKpZ+AlAbM+VBgji49Vbwu4bm/dsatf1pzHzgoElBPmv58cQSQVURp5rFyIJnmtSnZv
fe+C4+WtuHrOnQSZt89JkFivmtaKWDRB82xpeKZmdDnA/P0v9/rcaUI7RpyBcIs3dFx0KUrYrM3E
27kZA2fyk7t8sBy/qPeZUW28Cde2+2m4xVbwGwXgXUG4NvLsRPWv2uq3wuAW6nhrWIvFEc2qUdqU
OJb5LQ2uoV+NCUXZQxtdXZ6/tV1wOqDFAlltr/VNQyCN5jDaZ3mwl/st7fAVpQsFGaGZ+j3Xnd+j
m+u0Rf15Pl6znS/k1OZv/OS1Uo+oGLbRjRg8C6qNLluo3kbyxzhzvGAjqV6b0NNfsDjgRQ+WVd/w
C5r0Ifk/0r5su20c2PaLuBbn4RUcJFnyPCYvXLEdcybBefj6s+G+pyNBvMLqnMR2kk7ahaFQVShU
7T0/IrNJkGNHMog4afIXbhFPDDhYaMJEzoWLgiw5KxZ7gv1N5ltV+qyLQBOlc9a27VgEO3dH50pq
2kGVmIi5Uu7LFFS8Zhh0AM+7rB2rSc9jOZweZqC6oX0JOZ2zcfJfveSjtTOqvjQDbXKlF89u4dxO
IgbuFYMLNdFU0IgBVvOMEGIBgygCAkhVmpooyvvQA1IY4IPK4xTicbAXnIGVQ30ijjvUQ5XgVUBB
jAFYb7zi1h4qDrcDikARQQkWdMUenojiVGNBSGaPJgtnhsJvuuwqak3/8p6JZsOpRjNIljZ3EDEU
t4vyOiuP9vJY/kVchokAudsGYQe2ivP79ag7ZrXATU3jIx4HjGRXdoJtWbuhHcvgK9cUME+VHYWH
mu3cQwWw50QFARb9j86qiBrVfgfkJzD4AGBtvr+8iGu34xPZnF+ZQc/hGCNky/pbSv0xu8rptkpe
ltpv4+fI2Hba41zvRurp8r1mCizIirU6kc5pZKbFul5PWN0i0t1Y/mzAN5vFEQkr+aWiIlQWkTRe
KZ08zjMWwwGvQtF+6wMItsuByMUej8yCdWUj5/w1rtsIYlhLpY6y4VPDpaVUHewQMzPm+saopYOM
FNfYRXc13uVQQ/+jKvEG3ikPYxbe2noCkoS3y0NYMZ0nI+A8QVXYkqNkmG06DWDas0cFD2+NAtCg
WtR0trqwR5PlDgnwfIpeLjHZPjH2sRQFVDeuNGcgmZqjD+3zbyaGpDg8LCDu+chRjpY4LwHf7Rr1
DhiHS4XH1M1lEesT+iOCsy15ApJ0aYIIBe/Vk0VotiDFcMiGTZq9XBa16gNYpQb6tRn2OqeUMp7D
k8aAqDnfgnhR1vbgodNVPykfqFkLztv6cQfUG6pgGKEfD2YKJahHVc5hzkBG3KL4rzLZu/1C0nm4
zo2WGCgcVc3IN5PIzRWVVKDN7o0P1NQIIubVJT4aCXf041iZ2mVgESYqOkdQ5pRopkNDUeONscDA
ikRxuymro9OZMSYtWSAwNFGZ1WVe0/QkHX4DI0W0xivPeipIA/5dYy6WoCmwyA0KcbP0OoGAtEc3
NQMujoAE9OSYd2hYIIkIdmPVG9qAaQJ/OvIsfMmRtKhmXzUQGvYZmZGnsE16j/YBpRLh/K7alSNJ
bCRHIZlh1Ohv0yEpQv4rQY8CynZkS3D/WBcCZBeQdNsoYOIsSmK3XWbIReeOHcITmwZpawexLKKy
WF+1f8XwnjdrJ2nJLIiZ0F8veWV4B0ih0RHkdkRSOB9royk1nvISK5Ztjfmrc+7S0ouc/85miUiS
oeH8s2Yad6JsVL/MChpiXLiebie3yYc0lPVrmaW/lUGL/ct2SzQpzm4VeWc7WYilC7Mvc/ad5AlA
AXkUXJbCjuaZG3Xw4MXa91ETwJ0lw2ptJ55xr86jWPN1akaePid/FUoeSWFzPVLpZHJiFKnAFiUg
R8IVbqOC0CoECxzKlS7PZ9XaOzpu8ewlHE0lp5KqvEg0hVk90wKZkIqnImC0/uqgGs6thBLp/5s0
LgRY9D5GpgkaMTXdvh3q37mFylE6KKjo02QQPI5mQgrHqQQmcFU3jmbJnd4+01HcwZIVzfxIC3QH
oqanXDa5qrmXJ8i+Ea8egDACIQMcJzoxuOXUraHvygQnq7RRFtWBm7ZKyKxKfoYEoLy0XmE77qjl
28ti13YRqHto5Ed9JdCPOd2vEz0CNgF0v5tunMKNm8dI2UXFe0xn0qQiasrV+8GxOM5/VQDPGuQB
4qwY2GfGjVWmpJK3oXZnjM9JEhS9W2Z/oTrHMrmDN1AAXeY5ZEYd+Ib1XdnkZDJuEBnI1r0tKhBY
u3+rDHvfYkiDJmzY6bmYJnSk20aFPFDyjHYErdu0EtKdEUm1A0OwBrLhZHtWJHq9/yaZPdegP4L5
oz/WoSlRCB7CkmWQU/tXRZ9rXCslEAraNc6HJu3mLiO9SVFP2niV0W+GQtuArpg4Th+ENPXkUgtM
SQQXzSZ9aWycdnd1G5WaBO1ekBpVw4fSfEsnwQlai41QMQGmKFRP4JmXk9E04IltZsiQYjRlzU4p
kTYeBzxf572PergbMM2OAuQcZfX8HAnl7NJQWIs8RRQRklU9p9O4seLeo6jaTZIqQHOiO+iom65/
UDnZp8aXli3XuvKcyxLRAIxWAjZW15ZDE5aby+d6XQ2PBsYZLtmM+mkAWJ2rTcChlV7VHvmRTT5/
6EZCSiBm0GsL1WD97rLc1Y0GYRcDDAXdGl9vUaa4A6M8GesxlVvD6raqHeGlWvQYt25I8JwIm4Wq
i7OEHQpFCxTe4VAPzeyC0M5Fu7vfoXfMQI8OYCqf9LjyBguFpEssWNo1R85eMv9XNGfD9BHpL4fZ
sN4crpK63oHrQ6DK66v4RwRnQ8qRwVln2DwHRbkgo4QJyQhFwv9vNuuPGO7E0BJlZTkSNm6STV7r
pH5utv4IvObLYlZd29GCcWcEb3S91TLXZic7Ywns6sGB8c8OaQ+GyG0v6p4ULR6v+R0ATaoZ+5Mr
Xjtem+bBnD4vz0igAnydWZqGo0NZfCpVT5N2K4ziVr8/sCANNE+jFosHJQWqL6LFhU2hvO2ax9rZ
Xh7/qtUC2Q0AgtAYA+TBUx8FhpjKyluc0k7ODmNmEk1JHw36ZOp025j5fphEfdTsO545gCOJnA7U
hSnXjgqJ5rwzweeOYgNpa1SfQKi4PLXV3T8SxO3+6MgRygAgKLZv+9YAzSWqikToPKuzQUEtmorY
Uz3varJxkVLQH8MEjHAwRT7t5Bn4VLH8JgNhuFtkwX6tRaGKjZIf8I+hRIBvl9L7KgyromGT2rb6
q614poO3A4HtXtUK4Boi+AQtCoryTrVCqkJQoZhYusjMvaYbSZrX8J5ojIi2ZdwQqRJcIVaX8Y9A
vqwm7iqaFCME1tXGVm+axu+q37L9pIhwjkSCuGtrJNngL63ZzCTwVHQeMM2y7F1VXGcRPFqtnVzN
AlY2iPoYbgT7+6P7V9TmTm3ZAyqFVLT2Dr7qiJ7v1yTg3R4lzwxgGuf3VAIFlqTjlGhXwQuIu1D0
FfxFzSQqUDB+NDeB9tbkAkm9VbRFCSHByQY3GlHU5sWIZKVR4H5WnTiqWgAxD3QQ+6yRLe2GNKxH
4Dc4youVI2/827QOQ/aUqS+p4cXZ1SDKaDEV5syQgWABkE24s8KBc4oQNm0RTzUY6yfzuQJGSXFL
9Q0uWbYdI7l1a4sMxYo1wk0fz6fAAwfXHJ+kVFWAvZkK8J3luhg2kwOoYtSsD/BLuehZeEUvAFCg
IdOLmwfKh9kZONK8PKHJgOZUdHA6cmDT+deiywLlXp3NkQjOiJfJAMtnQITS1gRkwV433g4iiJcV
W2cDxAiUITB2aA7mtsis+1RLKIQsGu6GERqTMZ0swDvDZUexpn0QhJsCgLGRxuCdbKQUWotWM4Yy
dDWBCAMPNoO+0dCTJZESpTf5NY0fL8tc2yPkG6HuaMhHzTM3N4Bk0DQbesAw20VQhnSHLIbApq4F
/pjWHxlc7mwxYtTuZ5CRUWAMgGRWQy95ybrjgqbzFvRnLV7cBXH03/OcKCgCeI2DoiL4D94uOSVN
HHtsAM13E4a/k+mxErGNr6oGCstQaY1DdZaskCcQYs545XU7+lQ7Com0DytPYWZfLm/Tmp6DbO5f
OZwRj8sEHVod5FTUzTSwpt8onSDCX6uNQgW3aiJPgGJeFCWfHlfJSvIJpIPQvqK6X9KQbkOgfTSL
BiYHWY+2oL1bNo1My0OlxDtwsP1wRmAflktUPFyerb66rOjKYCSYeLfhc0CKXmqhkk3AH8+nKCet
Y7UvYxVHd1Y+0Y9ZL9FtmY7UAiuDaWTe0Jb2TZzFpqv1aGoEJVdabvHNq02ZWWjtr+GcDpPdjhao
48yoIsmy3EWMYziR6LQB5mB9oHHUPRuAr2xQJk1HmciRkdyhpaG9jyUze7SdBZQxs4rk7zRbL4kz
KtSLgdR1n4SZAi1uALk8pcAoVdPbqmfXiJDONhgqhiSosrn6GmNpjgiaHWQ/AjbWnVLWiGZqpVev
VABw/EUBCbYToGSMfdMBv87pdgJBqIpkGyqDF/hDrjQbWSoPYRT9hQXG8z3gm0CNiWFzRt6YosKk
6cIA7KxbCnSWGS/BxADH42WdWDOOYINC9gpvoTbQb7j5LLUyDlaB+UzpEAV4aA0DMEvWXm0N9WMT
tTNZokp11VwZiQngcF9FzcnT5UGsRG0OUuWMLRsuFE+Kp2sahxPNgSoEtMgKQbb2mNKMAP95GJ+n
aBaYzZUzcCKLs5p6GA/6PEOW5Fw5zcaIu2vwWeaWJIixV+UgL4J4B0H2Gc9oOuDRa4mwrkms2vez
indCQwKwlGMCAWExjfL58hqueBzApCEpBk3HeeIpIMopS9CpjHk5oLcdNZRCjqLr/Yq1PBHBpnwU
eAwdwPpmwAS7I7jSUvBeO8rsdYOIDn5dDDJLCKbgQPm4IEpspZqZ6uvNe1Ogqzh8TKXfl1drBXKW
ocr9EcKpQRHFRpsyNait72wF+oSm7K2Ud4ryrOUbA+AodMBL3k2P4iqRbqzcvyAcoSngUlCJxjcX
LrGUl9k3drXZgvptO7YFgPNvMvPKjL0WnfaXJ7sSCzvAcZfRFQk6cazq6b4VA6h754apPB13Yapv
lGn6ibeAfRUNB10vXXnRd4Y2vlwW+43YwMXgkMuKcxH3o5eDkztKHcMJg76UwEyxq2d4JGBxFsHi
LNvWVog2o8M/Td4j40uuu0d7Vkmspq8wvV5hADkG1Sdl8zMDl7vejlsKwLxcHQR53TVlQxYf8ScD
zEO74una5Kj1lWsDa6N2yX7Ew3pVTVeT9Xp5KdZ24FgKd3KSxS579F3jcLZ0vNEBTAr0UzvTWiKb
ybKTyzZ7yGRnE1lh4dJpvLssfs02gBsU5GxAh1Jg5E8nScNIQjMRTlQ6tZtOrW404y9uDOjt+iOC
i6TyIS00kx1aQ07uB7l4SOPRZTVgl2eytl04N6y3FAGMwQPl6HObLVZf4mLSOKiiWQKVLjunmAVi
rLUTyqibcZlD66LGr1hthUOj6hWIYWKlrkju4OgAI8MYPbnIGiMYYsMM7KGeHu2eDjc0zzMvB3gc
/pGEQZJETrqZWHLcqiSdOiD5AKa48mSjkWa3idPsDvS72jVgJJCHBV/4rdql8URCWZ4O4WAtV3oa
FgC+VtOI1E5Yv3ahA6CtWCk60pldchjbZrl39JE+tamzXA14LPeGji42SQoTAB8V+KkiolGapi7i
a5TUAgFn+NCMPBr8Sq2qrVQqjhdNcXhnj2oND69aYwAC1hIItvqw0erJSYna2g1SQvFdMwAwWkZ0
sJPKcJdVkrqzJHBBW0qFClo79JaROnjnduZbIA0vG92Q9INR43pC4ryvCnBb1vZC2rG0P4pJ17bz
0i4vc2MqBRmtlN5pCzLsBLggXUhmwPj46OccnqZ8UjZ9XWQ/pChRAHaQmHi1lEAoLLCRq3GQDfZp
BS4HLLf8jU11pLbMLdykUB5nHcA1TW968HfsdOSAXvA2HgJTo+wnj0qTfaPYfVqSCQVIgrBv7aQe
j4JzSzmSkHQ0MIrRWQ5TZgGUqd9cPkJrtsg2AQyK/kIQ1fPM5CPC6VYfGlhlWwFjXYy7N41gjWgg
5dV7JVfofbN31BSlNteCPBs4rWD6VVE9zD8YOQ7wIrUWGZJSOaiJW0kR6kRLpB63VBYlnNaCr2NZ
XP6i6NOpsAYsI7VqQL/0eREA2+2py+vmoXWkv2A20NCk+GdunKdLcM6lvoK8eMknkuQd6iZn6WAn
ye8szq9nK6YeUDxKXy6BmFJbY/N1eVPX7CK+gYkKOagvckOnFr6aASSTdxiAUg+4DGlO5Yfz+B5K
raggdc0yAs4LqTVkjlk376kkfaqrFIEgXJkevpb5MLhOjSLcTsNrtwHWCBll4Y0B7JPLE1zTnmOx
3I6mFa1CjeXX6sZi6dbE8vQMMUKJLI6IJnrtEB7L4nazbJrWSCUsJuD5SF5iQ+n28mzWt+vfReQ5
CtGWK7Up5LiJfWMC0H0c9032flnG2hk4mgWPp2X3srOEHVYsKr+SRiK4h6ACI7rt6kHQ/iWSxBkt
IBsAVJutV4f+v2oeXH181Gx/bgVhjEAHeF5tWH1tngrMyG4i31qCysm8ZfHq8RHIUgJ/IJoT05Gj
u06J2qqhy7BDcpGQ3plITAGs6det4P69Kge4Z6i4Rr+pzl8F+sjpNJVZRa2Lvar0GuOa6jaxFIHG
rctBIhx5VlwDeG2ohxmgRJRloZANH/qvBnBVuuFP4ddfaB17Mf9/cjhdaCo0pWgW1k1R88Ax64Ns
hC9pbl/BoYlgf0Rz4sLaqKjnNreQQDac8N1E8odEqAdpm9wmY2U9/N8mxinEjCaquh0xMQlaVwAC
y8x8qj6Fsch3rflnsAT+u4K8KVfnLO91CMqmklj95ANmlcjOy6LNbptkd0VDASJfC5K6IqlsrY/0
HdeQ2EB/OOxrejXmskfNAwhhyawAYaVAHBnEXRFcXtHV43w0Uc6TyPFoyaBKwz1/UD3c7kii9I9Z
WSNKltyuEvXdi7SF8yBJ3wxogoO43JiJFu7MAeBi4JcRESOuygG8OzipUAV8RqcxzlWpzDPS8nae
Xztx7BloJ5KQ0TJLEe3n6goeieKmVJiZMwBGkD3TIJr7ZU5b1HeAdqB0G/MvCtIdZCLx1AnAd0DW
cE6xV+2RFiUMlaGB6XqufllxflWrKjC14B4bfRIYrLXnjWOBfJ2zYUl9OcjwKrhY72SqX5lJu28j
eVf2b6BSvDUNkyixiax56aLOUqCcqx4a12AFLL+Kg3eO0/NQT3kFGmHsYi5RL601ADK+h0YoiGpW
deVICreBVaFWfZdCyohHDiRcD3KcBn2GC6dRCQ746gUHNSDAtMKlFjknzq7YyDw0UQFZUuerQ+5l
aoLg21OB4NfoxI68KdKI/hedzA6S5bhCA7aSZbJP11HtzbrIRzwW1XMYTOZIiQKyL1PqBHmcVfv1
Rw5PvzLH0hgWEnvJyRzQiP1EonosezLYmzQcXKP5MBzdv2y/2Obw6a2jqZ3B+dtqaUgaRObYMAfn
HEyUhdvWP1OlRF5HsH8iaZxjXWzKUG+xkDqrq3yMpAfTuY71xxhdu7oACkG0mJxjHc3S1EsZssyh
9hfJm8ugWxDavwDxpQbEYybsQhZJ5LxrRiVWVgaJypwGnTF4qRP546J4UZ/vwql4zpPp1uxFTJrs
217aQu5MKGjJGuwKYiPwYhV1jpcnQxBIrhWOOojtAAyIFni8r3CLqZYWrEuCLGgiHeLhpanfunav
RZ6ibtMKOQWw5wbLkpMwvbflmJgANjf2Vr/TKIhiE/eyzq6ataPBcOvcJEU7zDkmPJgPRT/7NNsj
Ry0QsrqqR0K4Vc21MTXGGjPOsiutmYA98heAdnjBVNEzpKNk/4z7zsJW5d2AbKOEJVSGz1YPiVwS
AOcIdm91vY4EMQN+FBZluoZS6RqCULxEKjRfRtqLYgps17kQHQieMhLQKpLlYIc5FdKgZw3AWMyQ
6KMrDcmm6nVcbpT/vC2nYjgLgofoSMs07L2tqoNf2nLoz0mXe5c17NylnUrh1F1CFRBQYTAZe1G9
In1p8oTU4fto/PwbOYDfZgXIeMfh5NgTNdLcROyjd2DpCI2rBVkYoo3dBrB9Ilbtc/OESQHvA+Uj
wGgEvcLpDqkMRnnSkb/voQbx/KihC9fyYgAjAAgbN3mcWoHinZ+hU4ncZhWxZmZRLsOfmcsN7jik
c6L7yyu4qnbfgHwmaG8Mh9PtwZoqC/znOERa/l6Wo/6KHphwE2aOCPTmPE4FNZWOokZWwI2nIC6Y
yqm0TMqs4/0hq64A4zV0qLVAZrz+gbedy5M6d5MQBdIo2wD+lKmqnIFb5Lrt+8mAtVWumuZVMZ+U
dAee5FmDNRIs4EpIdSqMM3SJrEaVtECYmnuKfq0ZANBIiGwHQ4MWi8cm9BcRfdTqUh7Nj9u0eQQV
epKYCMPzgWh9QhaAbSP+GMKtEDZ0bS01Ey0uDh5CTJMPcFDmEA6VZGHbKjJJGpkcpOaHGjAug9c3
++L18tatRPysmPKPPE7ny8TSaWpBXpk9dzrJ5ZuC/sQNw3Wqa2km0xTYvds6AoO1draRvUX1HqJT
vFRyyjnRSYqzHAB7iDDCFMjyDrh/fCV2SEa3qvxs67vL81w7d4AvA2QycEhQ/MYGdORTQPqxZHMN
gR0atZufVvUyhZ+XRaw8b+vykQw+wVgbKlW7RmJv6M3jUi5e3/8Ci/dPnWUuZuVOofqeGmC5t8dN
jQapbHlFsaHA4ayUPp2OgjObaZ7EGAZmOo7UpcZ7HZb3xVQFSli6Cbjxxgjh8kGSkk0z9MAYzwWv
KWuH5XgVOIXKKsUo0B3E4ljHrykli/66KAcjvbMmQW5yTYuORXHuqELCsLZaTFVGfrqhDYksT+s/
tTZAQJe1W2v4G+NzLJGzdJWhpVa7QGI2P6X1BujfUVUQCQQR3fDcWpEfy24j//fc+OmWciZvauD0
FiZ1sp4rZNx0kV8XLSRn4OxCMdqWsbu05RITQJOCHHQgbZkcBq3yNS18KVHCuZTGw+Ujs2bsjpeT
MwNSG1KKul4YOxMUQyb4GjpidUCXjn+n6S757zd/to64h1sKKoZRJnRqBJauTls0h+HmUXyN3YAL
Pykdr1CeL89q3db8EcMpCV6kB8ViJ6Bb0i3IJ671TvdltRZEsGtB3/FsOK0AFEQktxrEyO1DOTKn
pAUlda3U3F6ez//HpPyZEKceWh3OKbC5USqGhPyUd76RvJqLp1obbURrWMCuiYa7xB4eeQWhxap/
Ah44+jNQosZoZk73zJ5apVr0CMCTuTH+LjJ92pjZku5Katl4ZSzC4UGievu6DHrtDU1fXel4zfWb
tJCCy8uwatjw6AzgLsBggbn3dCRSTLPMzjASSf4NyqixCai0rwpWXSmYtEgSp0CsQCuNC0iyncit
LL+kT5X8FtWxX9FM4C9Wj/7RrDgtipAE0HsaI5eZB2iGQp95rc8oHqKkMBK0nb8qycvldVyN4FB3
+O9CcuoE7yxZiwl1MqwNKBml3pdBGJCabth4Q3/vzLij94IlXXfOR0I5U+PUYdJ3FtZUo/cWqgFl
Y5+3r/mi+K0SBWXToUMBaZd7lLk2zlUmqoAUbSmzhEfxh5abfWI1WOYC9M5x+sSAYnCN0XXfSgQv
g9890KcJFpi5o6lysU44GUOStZiq1fReMi6QCWFL+lxnpts4PwoNJBl03HdGtqlV84cFfgQZ4NrD
NB7k4UtC9Txs5y6XPxwldvEGs9EmaZMm4UPdpPuurdzcEXGnriDisUEzzEIEZ6D94fSw1mZg2Hag
XTKUAxyeO5o90ePtkt7gmIPb1EaF8zA9gLLYHJ9G58qUX61ehEew6o+OBsEpiVIvQ4ONAsI9yqSJ
Ov7E5TQBJczs9XINHNTWm3rDEqjmqrs4EsptV6IWWZXHEJo1RKsxc7xJUhFNHDDuoWHnWvHvAvPX
6R409/ZgQAztMwv4PXk9o1/fXFAZH6Mmheoz8mCxmt0p8ViOrjXG3VXbJ3FL0iLpf+tKquskC2fn
XQYF7R4o9s613BV2R6LS0ef7ZQq7H9WQ1QdlaEO0tllG+wB0oT6YQUUWB+qYOZhYkdkkquXFcmOA
5YL5xc7rqyg1ui2KR7R9ZdXIKtWScj8BSfWxavoEySZQZ23DmNqvRTuGV1kTofi8GsPem3uKjJ02
Ljel5eSbtLGMjV0viV9LINwb7b48FGlreUiONd6MHr/nRjJwyzCdKLnKURR0C1506xcQ/+zrol9o
T1rLVlNviQsksztUsrxq8ZQFRmjJXokqT5AGon1/pK32I+my/q5qlaTwHDSp4/VsKb2lK+InKR1M
kseFfdflw2yRDGUsHVnmUNuAp9ooUfc4mx8yVmwf1xFr3bV6GQXEDgXjcu3E09Z28FiGajULUKeM
2KZ3nObFXob5CQwD9Z09TfFti17MK3vIlF2NJhw/Hwf5K6nV4b6qGvkHiK6cHVgu8B1DuykCOlvY
8GVWul2DFPpVlAGnDSiQkeYhp24/Aziiu47r2aSAvZTLzxAUPQE4nvrQjVBTsVXsghZwdXmjX/Xp
rJhEjTunDDJ7RhNoE4YGoOjCrJ8IktjqTOxUVR7mqY3u9VCNWbNHHt604Nm6w9UPzK5mbRc/rSYK
W1KlEU2w8I1kA4rbcrayXup3cph1VzFAFa4ds2NgNbKd+gAhmL80qjuulM2jtrnsmVZ9IWg8dRMA
0ejU4Dz8nEORgdgBruCu0kk319emvth+2I+/itT+yJr+YJUYtVHNu8uS18McBwmU70I0QFic+oek
1sCpNBXoO1TaINTazK1s51cW13rQaEOEplEJphjP4ETOgTUhKbibV1UpuLsxz3tmI45GwXvmrqls
GelqF6nkGwCbbXRptxSbOh29y/NddYdHgjhDOwDrV0JOHHDcdd+jJjn/Rafsy5ClH31ik2ERMSKu
xhwoxtZYqZZtI6F4ur5SnjlAV0oBdzruNeUbv6exHhXL77oIwaI3TNep5f/3STImCcbuh0++w0JH
h02fz5ApN++M/200Xk3A6tj9qyF6/16fH3IbYIi3ARnEX22iGAxiKMIAG5H8FE2Apdgb+fUk9Z6N
gi1LDxIQBymKYIJrLgXAzKhABmGCckZ8PThJRIeuBLvEUhIDuLVxl/gUF57L67gqBvWyAJaQIYgv
QYr6uaiHEPFMtWybDMZbula7r8syWEjNa75xJIMLuXGb0BxNhYzIonWgNGj/rkHhJliwtfN1LIXN
9CgKDOdZ62sFUoaxAVZgDVrdzB1Vr5kiQVi/rhAarrl46ELCnu+AS8ySppIEUcbY+MtokBE2FK7R
rdtqZ9SdSUpkLuLG9kCDJDpu35byeDkVAHGhlR617wgPQXzNxTSTJVVjncB7UW90Wx+PBd7kSUQi
KDjxKzf2QDXtmvjEnc3t/MkdPcUNSUpkQl3JG0noW57h9YJV+YY2OxuXauCxBQ34ytmbgpRH8ijZ
zkhqn41r8AYPRdhui3Et5M+4LDdxEeu5czB6/4wq80o38kLX8myXCozhGbYQbrYyupbQYAxUo/Pq
FWWEb0QOZiL2vEtyokRe4xDYDfOxDZSbcCsVe5P0WKHnmDx+ihZF5bWSF8/dTQY5HSpQb0xEigkY
fNR723LL3c/bykVspwH6lCS7MKDbj8HNSUkouZnJF/ALXNGTBYDauGMIOGxWJq0iokDqE/fc0wNS
F0s7aHVqEs/z9p537e2v8buAfQQBCXY7QvDLdRAE+B3ZkU1HdpsNedjgy//+wNW1fCcPZIO/3uHX
B/w7/Fuf/T2+uOzDxQ+PfXFd4rn3994WH/stZHnsCz5dfLB/wv4p+4P3uX+5f9l/7qlH8af9Hh+f
e/a/YJx7gUZ8dxqe6Cl6fWUZZT/QBk1VHH5LjLiUp7ywiUEq8vMf5dRuO88is5+QZDMEqB73Cvf3
GNSurfnh43KVb8b9SHryQj2ZfH3aLjoLvflKEoxNOVMXnBxGOALSPRn4bCZnxHJ1aopKymN3/1aQ
jERsqT9eXd+9F5RpnoGQ4owCtkCHOphouoasU22IgZ8QGqUTu+qm8bDpm82h9XKC/bhs/L9B8U+X
+1QQZ/1HTZ2yOQkBuEuKb5MFcFFot+lr+JOGSbLPAj/3b2/eteNf3wZkN7GJb+4+dHLQSe0ZPvUN
/4PcIXIkeEghrxv/0d3ef37uRXRYZ8ad3ZAB+K2hrgjcy1ii04XpJ/Rnqy1yQfQj1V00k+GSNFzN
b+P79CMXeN+zXYD6QRcd1FNg07ER3H4DDUYZFgkkl2/Be7D7fffh3zxGQtN8XrLBSmnAuYXHIJAi
W2cPXxLV+ngpEvfFINhrQg5YXeL6W4FWfT+xHm82mw9iFjBwge+YAeqeLp4aqnml4sbhwrxcB2/X
//wIYFWuYVzYxz+GghkLZjE2zH7s8N/Z5/cP3yd+SQ4HF2bjfvt1v/X29zAOny/by3p55hgwVPCS
m4xBiLW0ypwbLerO0MOqBxmi27owesm3xXK3ombF76cpbk2A9IXuTGAWIUXA+2t5rIqsmLH4zJrB
1mLSPhGcsrUdBnycgjwPeH4QE3BBf6M5RVEnIEPMyH7/sveufwabVxyfV1+wxQqL5s+mcySJM59y
GSmhE0PS/voa2wbb9Bcbg7ZfBdE2KIvBSH6qQ0nlVGmbLEyA571dB7/JBurgbgW29huNl5/IsRxu
IspQVHFWQc71z5/vT09PEcKUJxgeFqws+D3+BNH+wXe3j1/Uffx6HAn7+TWTmcTsF8EL2HfJ6fmI
AOwBKE300fIAjA26BEGdqUBT2HHZ3cIlw0fCUW63cJSXl/k8kwn9R0nBv8KYKzqKl0cLXtComTC4
fzj+B3h5THXLHPRlUWcugB01oGrbQGD/djbcBVFGpmLuHPCOsqiDRRs7duzZ+WchwHc4IJK5vpZH
MtXT6UVONvVt3UEmqr0JvgCGDl9fMNsMEejvzevm7nB3OPiCTTxPtnKT5RxrXw9qLGcQDAtYkSB4
2vxwb0RGZfW8Hy8pZ2itSFFpk7DpedcWcWA97zbQ1GeRmpy/T3HT4TyUmeSNgt5PCHrzgt2G3Igk
nN1nvrXDRIiOUgmU0/B9dFpalUg4/bNTe4u8gRDc9wI4f+p/fJtKd8vOgKD8dP34H4nljn+mhUWx
KBDL9CMjb7379oLeVbiD2e08dn9BRBg8EHhKFnV0iDrI5hUArN93qpzgkoefWH+BY/rGDjuzAkcD
4xyTDU7gBegK/5wWKJF3/f0FB4cdHuZR4SrZYWVf8BU/Dvj1+zB9B99YLRxjwRlm5+XCqPh6ZKkO
614+GRUbGQb0j/dmo2BjYZcA/9uTikagMZXmR4B2fxRDAXwCcQy3LlXl5IbeoNOSCf6+p7CrCruF
vGL2N+4VM5PefSAKar5zSSeC0d1pAPHCwd0WVY0aZym7tJTS2NbgkCpyG5GIFG7hDuQ3freQCV8j
Fk35GAPBUDaHO/dh97DZ+T6G9PV1/4mIaxfA9uCSs8dd6P7lZX+/7clXhLv4pzB+PUv/qYgDgIYD
TFiE9ygEOjV8tWQaaS/JGTi9yPIWfrVE2y7v+Xu0q3bpAyXNJnuavfFdxD9x7lDQt+CArhsFAOho
R1LuVLCUo219Qr8o81638KdPT8ylYA0eZ4Koaival+/c1Om+oPHLRhIGZK9gDODp4ECjV+l2UhRu
8D+cfcdy67Cy7RexijlMAQZRorLT9oTlsM2cM7/+LfrVrW2RuuY9Z6KhmgAajQ6rV4fXZI/QmW52
553+pembtR6mpRMH/w1uLZYGShIQkswW5/pijT5RniGyNX4Em9g2x81fwWK2+VNA3zFkg8oEVQwK
eqq1GGF6MG6WObmOcAjg2YFDEQ7R7b52si8zcqtA9CNvvbR69BTbXWdxVmSnVrUpVuzPIgblZ/Jm
6l6kUsPyOeS1JnflXtoXnl4i6lY6f3I6h3cUnbWUFfPyvwgFJB7NFVO2Zprn8MMbKcWGCTsPQuOY
Kp7+GpxHp918VBhd8pXuYG1NlFkeizVndh5v//+1/hM780wCVwswAApiNZ4Ol3PyxVKQTdOA3XV/
ngc9sR+BYVlF0E+WanGiOFQkyUDTgZ7j28U2LO7nOC121EixlT54a7DUffFV6w+nMCbD0cceI1FF
wkd2Jxu/W/JFgPu95h/SZ55RoVVjIYJwmwwSGQF7eMLjBlIq12As/nmNcvi7r2i5VpQHEFfzuKkz
7c2SABgTsBGR0Cm+iicepjPeyTZn9Zfspd+CRYsWGDxI1szRXcFwonFxEKwg+zwTXEVu2+QMBCfg
ajBYA80zhZXupEtMOmcwVVM7d5veCo3VTNukq/Ml/5Q8s8CM4rq8K07Hi7URfpub4qkmxHMqT5eJ
Sh6rTWqdBVs6rZ3td3ftjWiQe2C4toRpjkhwgWbrVrNajBUCJXqC/FGPZKq30Y4CQceQ7pqgPTSD
XWTUu+QsUg9pYVCaP506C3zysF4pSU7VETqwcw3xcBitlGY2Tzz9MV6J7/hp+fNv/L7liIkBdl+A
p8eqioWswQRFXX7qiWJgNqkhHF5z+FvA/Fm1E2xbmtg+CQ/SOb5odqLDDFjMQ2ZI9splWLg1GB4A
ww4c9wS6R8R5u2EaugbYLBd92psKT4KK8Iar50blWQNPGOzh+LkicWHOZxJn2uFpQF3FGEZCS8YM
nhggDmlB053nFLgO4of0f8iBT4/TbMdvFjnznGoMpgECGyKbbcrs8wQC/2q0p+xLkGA2FuESHT1R
1u8LXUZgIkYCwxHQBGythBO/3VqBkcc27WWftnpx8IhC1K1yTC5gH6CdGX7JOnAGyIJHTnr4EoyO
HGLKEvWQkLeOeO+/f8wy2zP7mNmjhip9JdUZhlIPyD1KU3ebOBCQSjoYefZeG64J9pOCZqhC8ETO
iPsf44Zm8menjj4BvqhGbMaAvGdCqkNp8kb8kNHkUm+4zWg9gmXAjAnmq+j1ARRd22aTUm0F1rg0
ivgMFURDKIYjv7LoJig9OLhBjaRX/VFJpAUy3A52nqHa/vt4YI+S5dHENwzN5tYu2nTaMx28kbzQ
BsAnihaSKyOLSfsifjXWeKwI8DHSnnktnCrALV8ziEu/De4ax4EGBwl1DLOdKyE7tHLIYFYZDR1B
D+3E6AzNwNEzcNoFK/zyHpR9q1JQG+n9R0ObmvyueHduwe0HzBQv0OREcNFaPIWZJrMZA8I56lft
vHyq5rDtdW/X78Qv3hAJEFfpLnoQQbBE2e2hRjnRJSDqXvuixfOELZmcWPTv4V4q7OyL4njMo6aF
n+ULtDPQDM/EMMXd20hUvcagSDKYIXmKHuCJePSTxajUlS9YuD/TB0w0uaCrgwp+R+Y/fD1R7ZlI
kfABbYArONkA8eidOrLqeyzt3q2g2UoLMYxjHvM2qXSNHQWTFkgRk3wX2Al95j94U9WIu/K6LdM/
s8XNHpQoScEzLEMmih0P7Jal4p8G+/lXPQa0RPYweU/XRN7bT9DXoKEFXs7kZN0aWqUumLxl4SrL
r/0RrS0FSlh479uNZykaaq2jYXT6AK1K9DVlumNXgYZDdILwazpMefa0qHLZc4FaxzTahA3pr6mp
UcDsjAoEp5RBCVr7O8p03HtmD7Ks3Vp99e52/5A/jxvYMMgFsYd8zHA6K7Zc4jlV9ZFmVmfY44T3
4+j19yt9x4jerHmOPQn6Nmx8cQpNMgIkPYm2ygvmDL9HtPjosXjdN3rDfc73a57lEmiLOwueIjgr
aDqTYM5uT7oOeHSajB5qU47wWZrjS7IVbWFf4kkzgENJSbP5fa137OeNxPn+hnWFSwQwHGUHKr5m
m14Pj8Peu7SbmCT7nsJ60/TMmsEjhj0p29VpKYtsxu2K53udhpzLBjLk+zZz1K4eYt/iKdQjR30Y
PGPcKBFJafHAH0ZmxUotQ9KZ6Mm6/DBTPedHkStMS7dahw03iNVo8HfQSIOG9WOn91t+hyhCFx5+
3/NvIojbpxLktQgMFZTqMelifp9jt5EZPi4jKlrBs4i3CWt0sr2AUGnHGBgaY2tOr4sw2sh66CNx
H17AZWz32+DBfSk+xRUduHPH8D0TOfA0Zho++8ykgQFnlKQYsDn3LF44M9t6RqsBwcGb8BfMSM87
QteihGVlVOThlaMAi9wbahTfCfAfu1+Cj5BrtTSiwhVUEoMlAUYi/sks7TDClD1VDsj5Vpy0ZVJ9
ksmDuggJAcBGvq/fD5mh6ytc1RcRjEmrs499QFoiAkSjEii4ox5ZWFFmV5tAA6wp2zIqgGjw101T
OabJJjP/MEsjETTE2GPkVkiw8Qz+j+s0pmYBOHxBb/1Kd9cClwKEAYZ5ga8VFWGcqsrfKrcgxn3Z
RczkC8OWmOVLbR8xWkmlshWeZB0IYoTJL/VWJpqVf6U0p9ojpvggsRasId2WCQl8C5ptkGOdaH4X
DGxVWAkVF35/C0/RBSp5JN0AmY6hF8fg/ffLtaxnzITNTGhWgsY+SyDMB/h8U34m24gqVPxg9dDo
rTUS47sqBZ8bjidSH6hmzu6OyBaF5zIwIvy5hAca2+8B9fboxEoQBvEn16zsNKPqwTuutdQsvYJp
V/9JnmmUVo6+58p+RMvYBF3/l+ewH+VTaCkrMcV3N//MXN0Imu1oqkWBW/oQBKoJ7Zo9maOFHBr8
a5HIn8leuiC2oOUB1IjyoXxcG3J+5zXGOgE7m5rOMHRzznNZKUzJizkOdJ9d6qN6EnNkPAoquFSj
Hg1fs9Ow62wZebznFVWadnCx8B+SZ3dI0vxM8ydVql9UiRyZkXCWrAsKyT4wlGMwSxLo1S54D602
pasB1fTvv0mfLMoPYxUwmErnozJBiycAHr3NkQO331On51vGCsxVR+uegQJ2AfECXEwk+Wfq1Aox
2K1q2Eb5nLwhnj+MGwYow8ZEM2ND87c1ds27D8BPgTO1imJJ9fgEAjvKYXLladyc2h26JE6ChaQs
66ya4GVchHWBrl1EVIQqDzsTGMaJJLcJnl33HB4B+ocZareYMMYbwqd7WdGdKfSYn54MQt4J4YDp
BXN7P8iZ2PMh7H1DMYjAT2hzSE2QABqFLh8bG2Nwv4KH5qquPXHLkIjH8/ZP7myR7aj4TB5Abgqo
26E+oaLRb0PyyTo8ckAc7PxqQereNfkhct4c43ZuHfka9jW2R0fYCXpBtYNGcyOwqw/2gyeKM2wk
3NrLuPLK3fNcfq52zggRVp1YYVJDRKMnzRHPva6ZLvzl7k+9c814214GsiZz2sDlwWL2gDaBt/i5
wecaOeiluIno+NIdCho50WncCjRYMz7Tw7GQMzkKwPxMw7xmsW0bKpHkh5BTIbs9XpHKN4Nt/pzm
hodGtN1gF9fwEYOP4LHZv+vusu6GJ/QbSaYIAHQsiLcSV+PHtO7hq9DOCi6xLpngUNjITybmEtF2
L78Epg+lUs3KeRxItaG/f8A9z/zmA2Zr76VAzWQPH9Dre4CdP4Jdaf+NHNkODwKStnJKtmu0X6sy
Z/ZP4IO+losO9m/vtwQlKu0YmrIVnNNnaY+8ImOheZwzAuBCV1Y7VYPmJ61MLMMYhTDN2J1dWVH2
pIqZVlsoU77SkPXEYf5K2+6h2a2mTO69KkiDw/CCJRxx/aw0FfUIMYdihL+yLVsKLm6d/yxV2sLj
9WrChXpprizvniVUFIx2gjeKsV1zR78rc27gFSGil1gj0hH59z8VqdMNuxPOiV4a/AXCN2vX9K7b
oKJijTEdsIbyfFdTMfLHIJuel7NmilZ2GTcTg6hdG86gK/CKiQN2HDQkr7lLd9arCIABThVdGT7h
LFuT920SsaEUIUHU0Pgzd4LLsH1gUBXrN5JZIjulbBHeHnmSHjyT2Z2nqGPNd1l2LGLVAIEDE4qh
YuA2nXkPMmgV2L6Vp0wC1Nh+5ZGg1wvDfa2swUAvGnna81vBlAzYy5E8J1CDduvpNcpXTEhAl/bm
Gh7194O1Rmt5JxwA4fOk7RhzJoPBZOZWYZ4IAx4BBublKecN71F4Z/8MOi/vRQ9x4Ir2Lc01wPAq
ChWYxYpU5Ly4riTMULqZPKXrqqfmLTGEd0H3PzO0IQKZXwKC/Qnu+ed6r+7WxuHdKYRhmtbEFwoy
QXyFPJn4Hx4cUqBagRapiO5wCMjZoRxgDdvSrpCPRxPeY0CRF3XAKH5gXkuSGbkVOsiRo4/S8FaM
zKJ5A2sHGhBkimjewPi8OWqEq6ZMi4tvEY6vARVeKuOK1JbVGA8fE4wkuHwklYHk/ZSzzZGw1QMn
J/E2u3rmaAiGckot1Vg5m+VN+flNQITe7g87cF7XTbmfDnN0SGeAN8eo32OWnAY9Byo8wE7smM2a
weWXPhLSmRPTKSiXAGGeT5PsC/S4ZVoQ0/IlehNpmQL61T6hh9T0HOFAio6KxH/bNtiraotRb19f
7Otq/mMyA7dWHx+hYIYQ1BNUk3MzMYB3Su2bMKYc5oqgXdtSt+wb0tfRU2bFu9Sn47b/6iuTJyu7
vnT00Z05VY9hlJHLnsNvw1QIFLVG6To7cLvE4ikmazOAv0noVEfr0BiSfqUz8k6S8Vbk/G3llAbs
IRDJW6kdXB5S20PX0PPUwZR/4awt/8CduVcB3UslGp0+f1/xffHa1E01saEtRh2WqVqI8dihPnBk
fepdJlJIbPRBM8ZDQAPbe9AsUGB1+pTZdQ+Z/V9k0bEBP75gZo0Vhk0YjKuKUYXmTOnqP4Blt9XF
bWHluyIESoMqW+r9YV9Koq2/wMs3HzyOCOrwygpAGinTPfxhhwIfpIN8ifUzG3efvTEV6S9iaWC+
ri6hHZokq3nspfMKicBSsZjfA0X7Lpr9kJhww9hVHA6cPctnzoZDxZ+rvwkwChv5Wis68+gCW0cD
hCSrVuXexcLVgtM8jfEBTO52tX4y7YAoxXCc0xco3NFvTbCB6F6t46B1NsS4CJq9rwbQd9esYfwO
osyJO27uxuWDMPrCtOZkp5jtC6a7ERazKkIynFJSnSRLvjb6G7q719zle+eLzkh5euOw3jl0M5UC
T8181L8wkcnoieARF/n60WrM6BOZiWj1eNcEzgy3jIFyHptCYOg0X6ntbttd7RFMcx+/WMzIIGup
Lv6eQAUdbUiaw3FdtAyImdaUWsGjjgnWLVO5aiTAzBVQLpCTQ56fR0oA4zdkslntxrz7WPwUPTvW
MOnA7NpDtHBsEr26MJQ5oO5lefspli/snBqkN7xrp6ePouMBUfK79brjyMKN/Lf2+UTvVAU19shw
MVVfuat3yJ44HQ90eP3LvFYn7rzFqHJS7tcK63cSm1Dhac6pADzLVMy9vUaZ17le6qJ0jDxqgfat
L+YYoJSdm+mOR7jrKEYH6aMhH/ztKmpn+vP54wjuZUzXA0kIQuDZpnNdVqlF5SUUnVOtRrBmJ9pj
bEJkR3poNR75fY/vvRDwRdHZJIOcHAPOZp5aIsdli0wuhprR0UQmgXpb72+58Z+9c/4O1RYuak74
Tx62A3YL0KnUjp5//4Y7uQyEDCI6N9FXhQmfcwIFIZDAZKLiG4Yt+1f8U0wFXnTG0ehBos0ORBUG
hlGuNVXf0y44hUgvYLDb1Dc5i1b8kKlThgdkqDcHg39zX3ljhEeYZKb3Nz0AlXnUkGu1w/OaEVlm
jURgejFmFE2rGsZJzI64dL1RKKbCLmoS7EBKhci254CoXV053DtLlFA7l2U4Wqg4IWlzq8l1nHJF
XBdweAYiPaDYp7NPydZ1lD2IMJGp3yefKU128XbV0VyqMSTD6ZgQe4i55xlHzsUYLrFEITm0+Vf3
DQ2RDnCSVw3FPFfPXlpc3E3XoctgmxzFg/931W4uNxnzaJFEAiu8hgTDIjXHJIjARLz8xaE6s2hS
ftQAUOqsz3gv6XsM/fF1xXrmNsSzwXOOxssc1ciUqijwo799NVO4fJrhdwLLPbmecDznvME55rFq
YoanOWwgAaZkkzlgps137sbjUYhCkjC1YOTWrtbS5YWnj7K6NlU5URabaUCQ5EDKgOOG8ufmCcpt
CBjcp7P2uM1MDPBkH6rNymVeOgPTUG2MtQRYHiDIOZy87boCw7bcmA4Witox4Wl2UXbx0T0BmvWV
eiQKCA/YCKOvQZ7vvJWT6ImrA00U4IKaLVYUotqNIhhu7ipdxa1oMEb4Lp7fpUOLhDeNbPSkN5sh
IfB8BQq+MKtbs6ffAOdb+337DTN/N2QDsCVp+AbpQwAGyMVzPVVaA56wvtG8y2tZ7zt6frPmKeL7
4W/6Qey3oY/3wrebfYbOHd11MNINzsI2JdyZsYbnBviYJ+Gh/rNy0stg8napMwPKYCpeLPJYavkC
Yj07UPX2GS3NIF6aDprWl8hcU6471wjAcnYa2IGSKmr3t6utMUe7HAKocwliCNfO30d0vxUEYwSI
d5RovmcvPYNuuJWV3rlFN2KnQ/ixySEjhOi3VQFDsuDfbnrTI6Tc9bR5Ka7FbrXsuPT5AAv4t8q5
2eaYoh8LHk5mRTwLODqsD2WbA+5NSBLLxXv8gkkQun+5CtuSxqE+kcSHa4/HPc36+RXTV/5YdNY3
ee362OsReRMS7TEIlPpXzfjL2+AaQrNNXpBmt+vX1Or+ZgNCJ09BlDYvx2GSgBqVGKGMhpNWlzbN
IaHMW4KIzSVTunTVBbp7Zaepv/8jcPYeN2hO5StuspEWF5uu1T94ZwD4R8qh8eW/gdHhdEGsPUVL
LFokZjrcgAvWG1wYyIb2HzXOMSGKCSUm/DUAris/93RtctWdiuOtzJkCqymI3mUPV7U3xa9o1xkA
klmZEx8KG1AEU7LXHrxpz+Zm8OciZ3saS3UpKy0EspZ3SR4DJ7J7I6fs5febeVdH/+3lt3f7Q0el
PPDlroSY1lTMJiSVKWE57YpKrkmZvSth6g+cUEy79zHq3tl1+AzPl2D/vpaVLft+3X6sBSVht447
SAkd1wKpzHOlY3aeuWZd7iShb3Thuwb2Q07DibUX9pAjnjkYs3pXGuAKfwHy5/z7gu5o3beDCzA2
svCAUM4eCJfT6txvVRQMOURRak6TLw0g1UqYunKUV2YvXyM92/wu9Y4XAKkTHxrcABVJgdlpTXln
PyhcFJWM9AGpZ5qYIZJvmhPblQxcfroR0ifFyum5Ixqy05qzGsQtjxL9/ViyJmHGvILW31vTyVa8
hlE6CZwAklyiJ64lnhFyFI4ACbaB5YKNRACAY98anplcMbv19y24E1Ddyp++78cRF/HIV5oApG6z
HU1Oj03xD3cYTJ7Ej+r+U7HeVvKMd9CbNwLn97BhxxJUdxDovkoc6UCj/dTuOKIZ0r5B4u8LdZW1
NS79zGlYO0JlFoWGCR1zu8aQHZhS6nHMpc5cw1NxaK+hossOeHxaMlraK0cjvXCpIK1anTuZEfCZ
4Hgx9xypTeTTb2W3SVH4Xt0grXht4bg7LxlVRoBGRVAtHNpdAAomCQmpQm9OybtvqFBB5IaEtS1Y
VhHwGVN4A6ZjTPhUZ9lNoXP7TK0RSGquKTWE3w/0PaGIJ/mTlurCubADB2lVe83q3smQIMOI5wsu
mAbWw3l5p9Wk0u9yJHUbVOiVjXb9i8abD2xBCXcM4DOL3XQ7bZO/dJq+9rLcU27Q+oBoUQXSDw04
84MvEpVjNGx+8KY9YO6ATEZH1hFqesjMwEtq0WmjmmvoumUP8JSTQQMyco1TzD4XKze9B1pJJDnV
Vh8Mce/rvC3o6W4wY32CZau6D+AoyVKMbdRTS3/bUtVY6ey/g0m//YiZtx8ouVSK7DAFVwgkcbPe
tZ2rV/sAHdDaXiXFZ/TX4Ul0zHV15an9XuDtk34re65tRam2KgfZUDiwA4qvryiv/vmQtuoRriGR
z+hue03O2UN9GN/lAHzwlDPctxXTtgw6br9iZloxZyXFLBF8BSBhfwpM6utJ/p48Ou0T86VuxEsd
oWL3u0z+jqlB6y5683Hd4Cd+Ayh+mFMhCDAzdWSRRsHskGOBsd1WDVo65fgQKuSDJf6X/PBcEkaj
pQHaSx0FVqDkGuigfGh24Rp8+w4sEZlgaD7wahyQl8rMvMu1pES+KyYI6jvweZLeUW0jsiILPUdg
cEH7JwN96MjYkEfGWu0DWR4BxCNFiguBeU4wP7fWTwzaQU44GVde2kWdDgSb2ZL+HOzHcx2TgjHf
+NXW7Tuo3in7jdIGkqJ3sJBjLmW1VEjgJyAVabao4tYhwbwiBLoNIJlHMPIBQJ1vBBDflQPKzAkF
+hWj1OEPrvaRLx3C24/hb3cgGjHYM67wMbC6QPCFLaIED5auPoUmzp99US7AwoICMKCHlaf2jntz
K3tm/ho1Dbgohez2JfoatjrnGQURT82fD/VztHoEafWmc2SFhGfFyqZgfDUcXkbht58ws0INuo/y
cjqLzNCuwkuL7gFhL1loLqe9wezP/DlfYwpYIhiRwwJiAtPZkKZGZu92xxsAiDqvzJDaqa1hajWs
9jC9x6oyolO/JuzO+gDTwLwXaDje+fnz7rqgKkozBQMCD5XlP4vglXT4hrDXU/TiG164ge9crT3m
d3TqRujMvPKMn6RqAqEg7bK8DUdUjAbdVH/yZ2XPb/ijhKH2YGBIdpihmayRBSwdVtQbYE/Uqd+J
BxjrdnsVbexzN1ETNF64VrEPbXXrYUj4O3/yaH9OnwJdsoM/0XNwDa21PNI9jUaDF2aqoVzKASw/
C4h7dG12VV7g4aTpA6i10YkjcXoTI3VWhWiinXpYI8ezVJDlxQbM/HNqrfpSy6wDHnWUXIBtBBQY
/ZS3O9DWZZzWDD6iMGLfCE/Jo+qwNo/pQtupU4HDQJr/woW9lTl/y1CbyBgJMktHuYKucOrwki4i
OukTMIgi/KPqUdmmlP3Pk4a3gmfHDYLwQOv9Eunuc3xq9anC9kfa8cjQqrZioP3J1J64p3bvUkn/
/S29E30iEQ0briJfBhDpvBEFrcoTBQnG3rqP7Da/ypM43ixUdAANa1p9x2gg6Q2zAco+hIPz+DNI
2gH0IgNSkZg0h5o086a1OkBHyPOvruuOzbiRNdMfZoxC8JVDFtDHySHZq5++OWHIeZM/UlQb9uw7
uzJW7058PSX1/61vdnG4rBj4joPMzPBR3cnwMvr6RAEm7P1DTbbqanZ7bZUzjWVYbuoQRBlQwbv7
wT5FHspIgw0krK6BTZSj8bax14pJd6LLm3XOxwtnSSvJdY91YppQZaBkhhkVVLymu1A/KecKtJK/
K+myTU0Cg8nUeYEWf9ikeXxTxeIY8lqQwcOWTObw3uvJW0VKVLiLiljDR/l8me5munOiI2g+nq7M
g7/NX8Gbav3+JcsjxpcAQAoyOyCmpoLKrVmK2lwr8jIG+njD1JZ6ZkGDzP+pJSLrIjhcWiv6WHEw
lm1EEImsCVY/cYQCz3krsta6qFd7jJ4fj77Tm62NEROUe80c8QNEy2umaHKVbqKKmbTZvQGZrQsN
hrTahE+9AezY4nblbjygnbmHd7eynwsFnsRp8uRJgpIN0KDbxSkIoBo2KTIqcCAIqEEANJJvDJiM
UblOux3pGwLLtYrvMmCGWKSj8LwhUsfrMjtGVyp5t+w7JJ/s8KjuH+RP3ka735ZFAgw9eJVOcaeY
YEWPl8jub7EAJKEaN0XM4u1qh9RT/DJvoT1HVIBb3Zt4KdQH+DKRpewzp3ySN8VOs9eYQJbUADPB
Mx2ScqZL86SBrlqvPQSPx9TpoL6mcM1I9Dd3ClgqFOVqODYhKZ6ZrdEAMvw2ABAs2av++sK9mX3O
TMlkTAnyWBmfU1eGtFGuwHruZHCh8Nc80yuzN9BxuSmc4Bg9U8wSW9G5O9JB0Y0CPErw4KkVZx57
6CuenGDWPJUf1VfFmeiYK+qetIDghUARSR+3PEeYvWqikWxF9h19v5E904AiLIeiKSAbbOVfyVPp
xCdhBzSaimVrOR2pUJD8kX1eETv97exWg5tIBqYEiocc6OyaYeQVUr85xDI7Gaw3nKPsxp1mMH8r
fcBEAcLuVuvOy5UCqjMhSkHIBMiBPHuafK4LeqXN8qmKYzbb4JAdskec7QZpKbiyEdqrmo3ysLLQ
Kda9XegkFZzWHMsjJzR3MVy/jrkY4wppjkgLBbo/6Q6p7T361HTMP/r8Xdoy8EcC6qe0mRmJ6r4C
CVKBOsqwSQwQej1NfEfKod2Wm8jWHkH2ZbRGjTY5wSovgZ6vZpanm7JY79TOMA2IR4vXLPaXwywL
xKTOkegF7fuU75HtYl9uPOAcbYjdhj3h/oT26vEuLxHCEmR5ccCo/mIONz7sRw6mjVFkaGHM6HCW
wDd/BqdJtpVD4P0SO31GmXSbWoMe2S6g22v2YwmSmrDjcCPRdIp0M7BCt8LTnE3YOEowJe+YBegr
6O3IGk7Fi2jKV5m85V9IdBmZAXS7hb6ktcLQd0VwtukoQWLxYKHA9N95RTRm4yoVBah2s52YAoYz
XHYSiRhwBOQIa7ubQU+N8FF9/s8ReFj4D8nqzHSNkTZ63iRZOiaH+FibgB8ap9TsMZcIbRXTpare
231ZEGktIrtz4AhIeaCH0bYOEMvswOOEaSses5wxwQ9jw1ECT98Eo0FyczWfNRmj2fbC3VHRuAK0
H5gApi/5oVpRIMtx5nM5FffD1rsMhwAuHmN7dgJpzVpQsjSNmCLxT9rcmVUyjGvyGTanseOj6yF3
fDPYI9Y0PWu0JKtcja/vOHSQCJZi9D2hJItG9Nv1qcyodJgtOV2dUR8OMbqVP0tjMN1n/5UxV4n+
p7+bb6cKKgUsEoMpgD27FefVYcx3cZNjWo7BofETMXzwyJ4kdwrenXyNI2aZl5aAbwdyEI8rQCH8
XB4mVlcpRtZAR01hA4pbQ6SYJrVjHsH61P1BXwPlHzAibZ9brhGVJHpPvqJVHbpzqj8/YoGzKuU+
aWTYxd5D7jEwWIDKNik6nsCoIfK0ODIPPehEan3lRbiju5NfgQmZrDolqGcPLVpwijgaIVdBtW3T
JWgze+VP8DFP3KHQw2fWxuiDqakF/YrocksLUuxWsXZrHzHz9nw3S7mwwQnUJudwphsBqcwb3VdC
MQFKtiekgYsqc/rEmmfvvdo+rWzC9OzNNO7nJnzTDv+4wIOg5Jk2Qn7oYNqPxV0CtNT0JzUiJer1
yEymSII+86Z7CZ/lZ5Z0G/7QUE1/FKxET1Z14c4FgKeHNDXg9gDFzxsNEzmtkj4ZUO6+VE8VZp9g
cJRTnBgUg0/ioVoNyu+8yTfyZkYar2aqdhnkMRv1PBjsPtgKmR4/52it4uzQCrfRSaJr+FnhjsOF
WhiGbIAGD4wbcxjrOIStJDRAnoH8SwRzCwe+KzhaxgenI2tmNmfPELYKaEWQ4FFJuA1tePpGssEA
XbvfDUZqYRCrceWd4pqi8+t3nbgTOOOb/n2dMrsYeTIqclLg6+Rz6RvcjgfkpaUYwp6Zg5keXIPV
v34Xec9LuBE52YgfaihKmZxXHUQq15fAGG3w2b7y1D86HJ1a/F2S+ER0AlNA1f930aurnd1AadTK
quAhuvlSHsaX9vgON8zCHJjtKbF6Gq3xnN0JaLG9mFI2MXOhx2/RVMdNmEMxwlo93X8ARDz0Sfw1
GIVxRN/9c6d7Vw55GhvDBDHyZyVB/90BPrvwaJ9E2R+PGsrvc2uraK7nl3KDBL0RA0ACMiHjG+fg
tDyg45L50hHOVI4B0Q4MqaymBdA4o398QwBHq0r6HWeAYfig6l1GNvXLgENpn0bLJedcd/e+sWKg
lmVbgL2niTwqN3XlIrVyqxlR6AWA3OB7oyekkUa9fEf/BIKvv40VgYvT9h3pBJiA0Wzkw3+eBYVw
YNxBFzt1g8J/vBUuRCFTJhJw7uiBemXAZPbey7pUmnj6UyKcftfEZTIf0tD9CzLxiRYGJfpbaYos
p37otagFlbjtGGJZEIW0f14ya+JNkT8zS1HQgwZWJcYZ6Vb6HDZrXfx3PEdZwZibyXME0m5OjSC2
fcp7LYasly8J0h0+orJw614GNAcZK6ud9m6miCrQACAdBKEVOFpmrmMQR14TlC46F6hI22sngpKX
DBjQ9hTsalswEySU0osGan0URk+arVlNij43mWCGbwUA0O+fc88M/PycecOMnLlRWjJaQlNHtWRU
Uzwj2rsb5Bb8nbANrqtAkDtuz43AmWvpdUORZyHWH4D9F3xx6DU71xsFovonF6wYufW5ssRFnUaC
7/xvx+WZXR+7xBXaCBI7WmOgJQFTwjY0T+jURaGEtyL9d3n3jPqNvNnj6jddpyYF5NV67QjO2FKN
RKi5p0eRsm8Z2F8xnVE/4Ih9pHWga/+Fab/5gNmFSv0yk6vs+wOqfcWb0DHZ/PC2z3hUXYWwmEAN
5q7/dNVwJjUYq8lcICyaU3AEYZO1SgSPaqCcXj6jdHJ5x01G8z4CIh/W9LRFz8apwWC7tVrk0oLA
aABYhTAX6CrYrJm94jR0rXZKXUKJ+deJuTMwPv6E6M8PDHDlmaBNICks5WOHKWfn/3z6CKSDUhWt
K0j742eWYhFVxpf4rilphecL5EMH0PNALEqP3r6lwpOAu4ym3eRhE602+y0jNdS+kEdCFxQasaaW
nVvj6XVyzwhZVVJ+D+oysAqrdkSfs5fMjsw123Vf2IQiAQ0dWrHngKZecBsxqLHPDPKh40ajk6eQ
2KOBetJm1TQtYoRpaT+kzdTYjxVvlDUsrTDkrbdliH+M9SAg8vGPuEvDlWu7LDPOxM2UCB0vBceh
qIuYt9RzIBQwzUKJ0fKDjBH9/bIsy1MzWfLtqclcCKBiA1ndtjHe+11koS/gZcKOM2Z/XM0GLd6c
mbiZhnJiAw6raWn1S2MMb8quBZkTYGciiD28a22Vj+fVO7mopM5kzpKryD6pHZdBpnpONr4+1cIG
6jsYziMkoCuoQdHZW/CvWDO11pynhcWfZIugOJ7qXxj8MbPAHTrJqqGEbO5D+4zeTHfPo+jYmD3S
19vMXj3ORTQ5kzfTVClo2CifjlPcMwAWdXBVJh60AvztyHlN9Jg1jfcqTa3f9WjhtszkzlS27gYt
YQrIBeeYqYbk/SJZ7P+h/+D++ibnHV1SmNAw058Y45V8Tmth4ba81fxN9mAFAZotAcFRabRvgf3m
b5sduqR+X97SOfle3z+5Mx3SUkEIxRCtKhP3hDxNgHSd8r00OICG0pg8ntf60oW7Nge1AE4GZRXU
Z3aS7QgMaxrAlv8/0q6rt26d2f4iAerlVXUX7+Zuvwixnaj3rl9/F3NxTrRpYRNfDgIkQQxkRHI4
JGfWrEVuZ8Zd45yE7WSd7l99qAaQvhrtKG4P0dNP1ZzewIBgBq4X7iOwbxqPT8xcKgkDV3dFjB9S
ywRPBGSRQgtgckUsFEku16AhR6NrtJlxL5VN5YJW7mJACbC640FUM587nhWg1nYvulvQJwZmACQC
Kc8KZZSAmomvUc7u9U15xq3QctQTihQ847ayOsaFJfLzxRM44qGJkY2wVDm9bOHybeYGYzTfb2Rk
HnElArCeEL79RgoubCR6Jje+piL+fY7Q28QTw9MA7lC3+h2YPWeUP0LzOJgFGB+0rci4Yq9bxwVB
QUxCdzadvoWuVlZ1I1Zx2omZ3UtWiQecJXjw4PvBA6+GYoacA/NOSNjODbQW28zerO+FIDIHgF4D
gCmiUYzmOOryKBSSAk286qH5od8HGYDvETIc06fmonn7hzSb0nvtBI88sGrlZ+QaPWMZ1k49qG1C
G504FdEUvV7qUgyQl+yixsqQn3fLExp7XeXAf7WoQJWgTxKNvzjTryxSzqWJU2c0OSz+fvWDYnQ4
G8CCtqBhq1nVh+9NYURNeDE86mWXlaMK4oUQKuyeegntzoltLgXZ+MPkaV+MyLiyP8GWJQDLi0w2
ZpQ64easSfkaypA44TAeiKtkJnx5RIudepjfGMZWgiKeqoAPwxTKeDS8Y4zUqgzAeYzHknHinRl0
gWAshCDPj9iMPWxdhj0S1qmwd2WPOm4SX85nScwA2QEw+iJ7hFncRY8C0lN2Z5itI13IwVOaxV30
S3lkWCch/pZ16tAZg6FS5xzWO6sgD4jjR+/yKL7rNv9QfNVW+JNhcOUUR0YUjDfgmwLgglZlEDmx
mjmxgAr3AcDvYad6inM6n1APKDcQVPNSc4dW4A6piL9oZCSSxwvb1AaZ61oTWwO2i0tvoh5g+afE
651fnWaySqJrq7o0Ra0qRO7FdAjLBszp+V14ajfcgbuwir5rYQ4DgogtjwwjWn4pK63WigA7V8TK
DCabFrQyqOWD6WVbb95Ct3g1DuJjeD/tY1xmko9kYjjvdx6z3zP65wOoKFBnczcaPPkAYGKniwps
ku6NEHnivwC+MmsndAF9Bz5V2IES19WgLRR648kwn0HY7zBci4yW9mUkmDWUFEAigDTbdcRN6qia
I74GeAWXF8RdZNS6Y4jAGxAuA3kT2R3IBHmPtdZrL0XQCP4xTG2inIP4VTPCMLpf5i2Pw50HbIpw
WGEDR+VfqFuQaf9jkGZg6YMmhrg8DL4Hu6Yyf+amiHWfgaOcbB75DjA3MeZ2LQQvLZI4srhUKGOV
dYoAi/Edb3U//cd0z72DZucoseqV30FZ1OCoXZqq6L9UWjKbbrgF6neX25lnAAuFwSVorYaUxkZ8
ke9vj/D3c/6796BjCnx4qJXSpXwFdcJW1eDKxoO60/bSC9ggrMY8owcRc8u7pfUCV7ZS3Mf5DW8L
b6wy4eqNAa6L9AbypUDpUMdcaIwp3+kYuOohCWDFXyFw1cfozNmpg+7TLQvGuXqGLw1Si9rFOnjv
URkhbZhIyw7my5toNg/TpmCrKJKP/za9i8FR16GmwpW19mGrcHjfUdEXl5g8CtGg3XwhfE2k+HP2
z5/lfeC0eKknqEvz/3spEIBV3AoBuIKIBrCG1E4d/VCABs6M26nne9mv2W33HzPup5oDXPlDcC49
OcC14rZrfe/Ig1VFIUsK5k8gKOi0Va7NvpBINRCjBShtnOwweCMcWjFzCLChc59Hzht7lkX48R0Y
QwyDVQVFIPD1fsN8SVUyNn2Op4AmWuO+2gn3nBU56hYknvOl2/a7DIIG45vwxRK9WtvEQJHqBng1
eR4lMHLLWsSLsS4I/clELuCjG0NrLtik2MZya/kb+QGQpF0o4zrVMV/RxI8oPwMY2gC/CgClmG/K
z2S8r6JpFvCKtjXQV9qnxos0xxQlpzz4jo6wTIiRmdfhlXsUkNDIiILGFrlJ+tGlq2Or+ynMSg8g
70td7VUybP+hcWdr2uLm5jaTzfCqleMOCg5gLYQwKNGXp+JkMQt8YnC4kPJec094edBRjJM3N+WN
f4dSrs3b/B4vPEagXPVm3FiBJwOrHOBHVNSYZlT1s3Yk+Z/5FTh36SNGJu8Y7doXddteyns1MIWf
TNjMysUR7U3ATGqiQjpRqNMd6r+DNpUasogH4ziAVf8l2ZSb6FDv0ifBaqDqtQ3OvuP/NLpN8sEM
zt9AC9hKS/NU5JCasOENYr53iyN6b8DNmH/gEASQsdmEBeti9T1cStADwbUOL2jCPkZdrKZBmMes
lxo8ozncy0X83uByJR3FneHinld4jYRDKQZOeKdtkZJpLCRmWAHkd+H1ejfhMwBTMgBT5ZEDpyZd
7Xm95RL85zy6VysLOQRX8np8CriKNh0gWSHI3BMvR8DmoKKhbHlwwcqHv/A54OyBkyV0ZPgWWihc
nmZ/4Ee9sYLn+lN1BHRXnFQPZZefmpNvYvBwC7uJQde8ch5fG6WWPFIMUGITo+3nhCZBzZw39V2E
E6txwcp7nDaMDf09dF3Zo8kau1IkQoGw91xudUi7ZxfOFJDgvHsxUDBsD8Lhctvi9y11bZAK0lNW
QK80hUHtQXpp0TIB4uPHnC0T8v3yeG2HutiM/NzG3QQ78bYGDPiuR7+EC9KFR3iRU2wnF9Uq3cl/
v/78yGVlFldeKdf2qYgVqIEvN2QhB8dHVl4+tm78ljmIWPsRclbkuqHBi/lttD3+Gs/iSYRwWvTh
Y4lZOdeV/Nj1t1DnU8HnseS3+JbguXOQWQYHNzqioJ0G0tX4o3ktnzkvPj6Eh8GKPRb3x8qF4No6
dWYYyqQoCVmJaac6vqenpgGkkYBuStIWr38mb9xF3zAzU8SRqDCCdlFcBvDuR0LSoKIZl40TJ7YI
I+p7breg2TjVL8KxdLJt8VXhXs8qz34P1mCzxT1LwDmFIiV9zZsMseKUzCCXzfFVg45S5uxbXKpl
awZNJaGf8F1wITwhnJpTYda7nJEGXZvoxReghnh9/zGGShqTGV/AbQAyr5xD5rQf6GrwUlCuF5/+
Y3MeXup3ZiPNyrkBuyhKS0AmIwlLBWxFk7s657DAqM2+QyMNWkPv0NkMtg8V+Fc3WWIxT8bv9xAy
2X9MUmFSCuZ5SHwMlbf6rbAJOls99y2Q9oLFvamgHIh34pE78xsmny/xVtqtQGWDX6QlFR2615Ms
KuUUSq2P7IM33olPwBHGNthjNjiOPCSXQUTwUHvD/vl/jpoY7x+r1A6e9X6c4oBr0JWah2a/j3+h
/xfNIqbwddvQSl6BzOwfS9RuzXO1SSIZ48sAyz22rzly2JxToOkOIrGtx+QZJXHw1nxSK1nrfqkJ
PexBXu6o4HlWOa89FAG2/gPv/mg2TCWTlYPhaoBUXJDVMep7DQalTzAFZIeZt8TB7F6bx2Bmiuut
1LzBe4jnF/oUcI38VtAH/hCV6AoLN6V2+9p44huuDwf9pABlxVi5Nc/U0COJiyrBKtC1LOiaVcac
BS1YB4N76aG3ASpv7+JXqO3ey7LTQT2w/QFqJdYVgmWX8pgoV6UkSGBX+Eyc8Dm3I2guiyD11gBp
s8Sj/I6kK++RNvm/GTHQ7GAAIax0BvXGDVWx06dUwxm7K++ErwbSmAhB/BPgZcHPO+4w/0jBAC2x
uD7WLmnAOWJZ0T2IOguNss3jauBBcg0XOo1uaFWA0x35M6SUPivX2HYbpoTtSp0WbgT8HBq0oW8N
8tbrqMOlSi8PFTROux9651S9M+7Amyl56S4CZTlqWSDAAbe29MaY4bXQvrRLra2Q17Gg1sTubvC0
E3eP4+1QdFZ7aJ3Wat9YAqArb3gMlPCJAKoNXCaN05ZqYdD4Lmot43OSTeMlfBDus0NCJPpGawBf
KIcyFr8vbF4zGWNduQoTNn40Y4BTBt2o1BzzcdgMdQXTjQb2Hn7n54Cxzc50Bi/ZRn9ID1JpZifm
M2Pt3gBSMoDSkVZH2wQVj6QirxJlxhS3oOpEHtn0H4LtW3gw2CI0JJbSsXZhSqYuCPGgG4E/Y4Ql
UCpI+B2Vj+RncZhO4EqfXNlVzonLvwdvIRtFtepIf0b5bV2nQSo6MkrSJoUsJ0QltGO+eXvyrWLP
XsvVmLQwR70yhH5uUygSYlLRHSVAys2KDpBRsqR7ojKt3aWH7C8o94n+PLK4KIGj3RFZiutNKtYj
MMVi3KKkD4pqCCNvFHO0x/0ggJgUr3jlvYN+CAiWL+OZ4btr96Glaeq1UY5GmkPUosWtRPkUnbxA
Fioh0uMndOcZF0i9ewFQZL6TM4PhygGO6EskPJD8wsud2jaCGA7iKMD0tMOVwT8IbgOiBZx0Z5Tf
lZ28SS+xd3u4vwHLlCPDJjqnIFcL3AaNyTOEMRH6CDbbR1IELtCzXOLmF0DkEvdPh7SQjE7mogqy
U4/4wV1oDnvpzG7zIJvz1odQflYlgGANKT5EOaXWc7JPQzNTLbG1dejVAKm5+QG92srkHvMnaRuy
mMdWItbVNFCrXox1YgwFmQYXwrwgOnhtRqvfxLZxL9y3TmhqSDlbt+f+O25eBzwR4AKgHUCUDjrv
ay+P9DKBhFYKV9vldwect/05PkNI4xE+DuovE2z8bvfF2ZcYz72/sC1gj0HECMT0ukIdR4Oa82I8
Za1V1ZByTzZoI/gVQRgyu6s3+SbXrbP4oJNsK1jwNtP9beu/S/70YpMqye+LHPpsqUidaVMQTGGL
91Vuhha/U3cqtro6QUCXEEonW+UwuMd493aGShx4iB8gQG6ne8Wr3Bxci2AWZ5IErQBzgU/48010
SC/5oa4ltUHh6vTKOcFOAndocUlf0FoHvob4Bey1ziXhTeVc7QMbcHt0vN2elrW7yW++RSLfhkZ6
ejMmdZlLmQHtMnBAyTsJ5MghYVvrkWcBU9BZMkXc/W7bXMtoXNmk9t2U+n2t6rD5EYAS+G584c/T
mX+t7DfQoAAGiYhrhzt5j1nfMJlEVw6XK+PUDhgMKTaMvCcJDdLnUjj+ZCUeB8GmAbIqghmBw1dn
ZpRWNx7htfxnnqndHoDFwi8TmOU2M7TTFLPYJQkqvs3nXfUon6CUZqsHDRl4kVltXg24S9tUkG8n
3HgnCfMtnQR3RiUdF9+PexWIT9UWdvyZPxmW5MlgikheHiDSav4FXQfizvITqL3f5209qD4+QTxI
Alysde5nc3Q56/fWy93stfS0nQTaiNu+tj7vEKeC8KUKmW76xT/28tQEPeYd9G1wrQZxtTP7Vwnc
KBryOuU+hkgBXv4gFPWtvztiIIyFEgRME8TgdbwV8nSII378nV0R7GozIfR9YNb3n/lzaf5EBeJx
MkE0b6XPOrN2uXa+QRMMTQcQbDIAULo2rvZ1nVQzjEuEW8gwUbY9ZT+gF2ApF5zuNXiNeqt4q6He
TUTTt4ypXzvgluYplx+qKMrUkYwdFCSf42tyiNE1XFoBVBIgXJT8ICL12enrttnVoKpBEILwghAw
I5WT0CJpAIE/CiE1ONYvPTKV2ikHrWi5TTYDaH4klMiVBBEOXdRoqokdcISETzKTpOR7oAGzAZhk
oZoggUCTruF2TSECWYlSqoiI9uryDyOEqwp4nGobCSDew2tgdR+gQbs9/t8H2fVBd22Xiq5CEyX6
pGJ1NfNR36V387lx5lPvXsAlhX/rIIvR4Z81kOCbj4qDO8dL43GAOipO7bSb+FmwgLTHGVjcFdin
wwuTdIN8wa0vpPxSL4q6KyXyhafQCx/Bxwe5Ph18V/iCfQlIILgQdrop3kPMJAQxXc869X5Xoegv
QEoHF30ImRCSvuudISdTVw4igI/a6aS+AXjv1TYoNswaaCir3ZeKiRL7trA+cQk1f0FHjncTm3NT
xCcWfHDFX2UU7v58C+WvaRAAFCngW1B/RlofEI6f7wakCfwvhEnEJtx+8adq1oR4U9ly7ATFCqz7
6hPodu9C7as4VfAJKAxn6AQSIcqubj9qO/tQTOlrAiVK+eJzpHMIdXjwoQDWMrxJ95/ow3aLbWoN
dmKzGo5/b5Abi2RQjizP2FgJj68SD9E9OpvfQU6W7Hz7MzcjTzwVKGK+DKhXTy6evKxttHJJuZ4T
ykmzsCmMniyL7n108MFN+IAa8nwBcuptRmdpfEHKRrvTTv5RI4vEYmX+HryBDJBAtId6vYbUBuWi
s2AkXTWEoArj7uR2sqUpeUU/0FPMpe+Cj4lP0Z7SMssB3xOsMIuXGaHUIKGLuiYrScdXpQrkbFlv
fMlMBK+H5C1IvURLnQE4QTQF8ud2yPp+UMAmKdHzKNYiVFIlCLmbuFwkyGBDuldEu84mRGnGabRq
g7BnII2LXzy1nGNWzUZRYlypGuwr0RP7clOWP28PZAUfhZEsrFBHXtzqddoOsBIRYtUJfQhFcl/5
46mRdUvw6x6J+dqWiTxkrTyiL48FevieSrj+ADINCxSNXyLFXGTw2jaZXlU09Ixz9MlJ5YbvKrNu
C8bKrZ1xy/FSTqpkQj/0Psabh17bP0fjSxs998y84vfUFxkVkZ4y0L+IuiA1qizMhKJL8E7qkq+Z
178ycXJA2WxKTXDXy589XpRRB4xSJ0U7WQTYOwNpel410CNQwxi8d1+lLhwidMfJbc5QJGV8nE7l
5XJNbaPAx5QPs1lF+1n3QItmKKhd81DAZoEd1/0YaFVEBA3ik5Qfi0bb+AGZilyfzDJHLylXbOU8
Z0AZVqMPbq3/mKEceZSFAVApmIn7l7Y8dTMuz7Krp7o1oZVxtrS4cW7vHdbAKM+dWsGvwh4W+Wy2
Wh06V/okWEU7VgyfZRmifDYI1VIWGjKD2lOiHAFoN8uYBe9anT9UjfCsE0g2kfJYWUvKSGiAkvfB
qN0kL0N8DKbYbvwfc+QpqGA3KotEenUvootHh2wBeK1oUqK07DrVJzj5SHH1SveGBirzh6kT3L9Y
KB1lG7SBgddYoxYqaSdxLhLYUZrJmuVtOAtOxyXObSurgWxhhVqlTJdrLUYfByjRy7u8mVI3aLk3
rQUeTxS7SxHErPwUyyJ1ChWSL/ZjmQNy0Plu0b1VCjDwPC48XbAT42R7e3yrUWMxPurWh57pWO0q
WOurLSc8xfVOGcLLXA92AZVXSY+82/ZYo6McMs/mPo5q2Eub0c006VyqjSnrqRO18XEsxJSxy9a9
8V8voaOi3oqppkXwkl4AgnN8rJtflfY1cve3h7V+4v6ZR5q4BBjKKC5z2GkN8b1JQJpSxzm3hxr4
nZhlaNoYR9XJwb5q8WUGSIXY/+LakkVqwBqteH1ANRFilUBGW3OuqNsl0LNdChkBjZXPWF1GNMth
3wEZDI6ma0OGqGaiMWEZw/KQVe6YXIQSedv6JfQ3t2d21UEXlqgTYOA0I59HWDLE55bHPLo5sgh5
bXaJboKm4m/8hfSUEo4TtHNSUUXmhrSNerKOFSxFgp1B2LCdxYOaDozK8+piLUxRoSWuk5IvQQpg
AbvwoIvDW6xMVj6o21oxGKNaPWsWpqiY0sRcDqEwTKIcoI5jqGia7z5knalG9r0MiQvSwg4VTWIZ
8rq/m4dyUETNdo6XihiWdg7fqNLHFnI57XnWLaW1bzsJayqpqJJo4dgVNaaykmSzFY3CTGtQ4UKv
ZcgVVkhZwRGTUaL5mLRZk79eO3+VFSWEOWFNicefKWpGvBic9DHYtln06ucZesmb7lcMvaTEQA+V
Dh2RuLHjyrchyvsiIxVze/TEHv1AXXwPTQ7Tc1peDh1atnKkkATgqnUZVFyh6iiFy6l2ajhgr/qL
GQfhoAI6QMB8ZYnyKK5IFWnMa9jk0eMM4WxHLiZ7LkGlLcqMRP0K/kXml8Yot0p7rgB2CR0uWbWX
+j2vWnJ0N2R2oT2BniZFgT9i3WJWErbXNqlFxjuthcQ9aRATdnl0ylpMZGm38UMimWpny8Uh4DdJ
7KB25beHSd8Iwy5s77XIqdV9FLDyAGs7eDEFdImG4yYplFJ8TqME70PSfKli4pWjz6gGkmhKuxJS
QODzgEYjGFqo8CeUQSFFBczEWueNav4m6PPltreuHR1LE1TYMwIJCXjghS05bsxG3jc4/GfuLCTP
Pv/jv5minFQ1Wl1rBWyMuhHMMLs0XOWW2l7hcqspGDO3vkB/Zo7y0bYJ/SyFwLeFQGTx4CDggNCU
Gc+hdSNEogfiy2gpoAaUjIYeNRx2XdKgWzIOrSzw96WUM5Zo7cxVQRH0jxlqLHWUFn41k3pgfhjr
R5VrXpv8WKStq0JwOQS5D+N8Wr0+LS1Su22W5JyPW1js8tEKi43xE4OTjlNp7iLOmier63P3L5wD
HRlAYP5/c/Z1FG9xD2070vvIBwC4oWeX0wYnbY+G8NhKLDL81X21MEZ+vsiHlGmQB0hs4lFUSs44
RPBGzgL/v+WXbh8IptA7svBcGJeqRorkuQOHPeu9tD7Hi2+g9naQz+lo1BiwqpqG/z7K92GCA9mR
OZxgpeMPtanLp0Z7uz3PTLvUhi81LdSGBnbrOTGhJMj3lwIUcqJbQuWLSzOzVFHolW0BN4Pbple3
y2LE1HbJs56L8wmWy85JeWgAqKPXs14060tLdJNwcYIuObkTLZaWG2a+4AJSUpx5u2mh5iO13evt
gayABXEaQS7iHyPUxX4w6lYzRqAGBOMEmeBWfDEMr+buMvnYR5C2eTFEr2mPevHZsmg5VoPBwjR1
1eeqROZ6pHssCXCNTuHNOXrkQsDYat5SIQXIaQojGqzdZ5A6AA4c8EjtG0RCKfOYD2YCkSgfp/7Q
GqYWuX4JQIYEYeJ2oxcOY3rXss0Li/Tp2uti2kw5LPaa14qOWpynZDb9Hnp/YWtKeG00pcmnLBz4
qn+C4RfgdtK6Sz82JMFAPV6BWYN/zqPaiXggX4J+wxjdqocuzFAbcGyNZFAL1J517rPtzEq7Qwg3
db+yOPBvg9+71h5AdcfHjhi+B9VoKoXGOB2JiW/3isUnUDtxlMI0jUNS/q4ymw8VN5HvJ3k81x3j
6FqfUgMarTKI3b8lvOJah4TaiJpewd014yXxD3mwvT2f69P5rwmaljro8qroOpioctTMtdIe0r/J
DULN5J9R0G3ymeBDLpiMQkGHYp0UdjDtQyajxarXQ+EALDMgR9dlamfzgZBGnA4raRK+4e+eUOub
Wiud2J8PuSJ5g3rJIaKDt0TBOBBXg8rCNHUeQlQ2m6MeL6FUeC7H0DTS3hyibtv5b9Lw3lQzYw+s
hpSFPeI2iyBdhYISDz2ZUGP2pHn0xIF3ykI0M6M/BZXqkbpElAr2bVdhDZPaednYjxJPzIoG98z5
H31ahWYrTW4hvQt95gxiyUgqrD5OIQsDWlrUmFBVpha1C+XMaGfMbCRCF1gcn4S5PERC6ek6oFzC
UySgS34wfiYTapU+JJVNg3tBP66pNxCnVgf39gysbhYILPAAH0Agh26gksdo6mJFRwd5NXqp2N2P
IaukRmLHt9jyrwkQ1F6vbV/iiT+HMAF4yaAc8RyME0+XXWn8myC2MESf9J2iZcYIDK6v+lbkQ8So
Dc0ymTd5yEo7r4axhSnqvBf1tIh4sop9u+nViz68tALrmF1/Vi+MUK6Sq+3MTy3Go2UB8qOSOQB4
lKAbwG+tOHdazRFJQqFhVeuYhqndn/sg9Q8F0pLMQwLQD8wZTe7ypgf8qR7NSd1I1bHS/uZkWIyW
CgF6XyR6zMFoLtoaJ5t+4GlNz7i6rK7bb7VH5ESBkqeMSHmajTpZtzzRN2MEVoZJdTRBsm7vqlWX
X5ih4kolqpMeqzADZQizKz/qAqx7hKEhdn1/ZBhbPbsXxqizG1rvWlFPMFZNuTmlxxIEcFPwoylm
RrRkGSLRdBGk1UCo8eqEoSg/x4MHUj1TQ6EvYhRKWWtEzoqFGaVE/E9iOAKPpp8syB5CfnKzqnm4
vUbrZsDYCXZw1EdpRCvok8MMTdFgt5SgWiBNqAw8jKLwVw73xwoVKPKkrAOUJcAA2CobwQgfpyry
4txgJB5WDzIwG/4zGCpUdJGWBp1uIMYikzKHnuznjhJtWjzQq8CeWfkA1txRAUKv/UHuCpgLimMo
gomvh+IuC9nCGhO1V5H+Cg11xNRlyPXaNZAfQOLN2Y8o1cE1yCdIT1XZIDlSOnePt31j/U2MowpN
fdAjBKPItQ/KHRe2w+CD7KN1FIjidU4bAuJUHMtiZ7Q21Kc7YAmCkTVmMnHfzso/dn+jjRa+nwdz
NfUJxjwLaGYGUsEfWReQ1VvlwgR1Sk4916apABPQM7Y5jKLUNioCrRhbyZhYE9C+UFYPWAJWrJFR
G0HLoeWU9nAZhdO2Y9k9z3Xq3V61Va9cjIzaBIoadQ3fYNGM4lBnOcA1jxq887aR1Zvqwgjl+mCz
0LlpwjiQ1DdlbtsgCtaiZDZYMHWECvpu5ja3TbKmjtoI6cBneSfCZO77yKmnO8i+vN82sRraF6Oi
DixV8lGF1RFzK6B88/qQ+4XXqYcIsh1/Y0gCy7goKRKaK683VqyGgy9LHDhetOEsZHFgiTl6G0fI
ROjyy21bq6cwaGT+sUUtVV01aasa8IdM2SNrMAq1LbW2hK4O0OncNrXuFX9MUUvUpEDB5CVMCVJ3
JwWTFcv3Ywb+Bb4LPvo63aKZ3RlKX2RM57rL/7FLrZvMJ5CFTTCdImJ8B34+NXgKxoFR4FmNxIuJ
pG4YEhqQfImMTpftNr0v5QigNWg6Km5ZG04Qurcnc90Z/wyKfM4iCM5d3xlChkGlgdOjQNaXntS8
yyoLOcqyQwV5IR16veIxLBFAm5E8/aoIRbnkoStiVtQlUfV7YP9nTCAAvR5TrnOZH+mwZYRP0bAF
F6eUgLKws+YBwnnJw2z8GvnHQm4ZsWOFLwKZyX/XDt2214ZHTk3VOYPhqAH1Zvyr8Y3A1UfebHEh
qRLOy8qHvp9Mo4coS4R+tt53xR6CihIkFXrtfpSr85TxrIr3bZcCme71Z+WtJjd9ijVu46e23yv6
pS3CXZw+q+p7UquMbbK+PUEbJkBnDuKzVNSRhKmEli/OvDrlwZto9QW616UGAlHbMf8xAXtlhIyI
sOpcGhrYNAEJHDw1rgc4Jr4oRjWCNhKXphY6TfvWSD8rlfHmXc88L+yQ71hsFq6b4rjxMTSt2pb5
NovAWPWZ1pusv0yCJ4g4a7/q7qlKL5Ps27c36uoiLmxTcUHWK7FVyZkuVZtUBRQdKjuo6Xe62wU2
3w3/cUqpuACNJyEWWpgLsp9VdJRLq4IUtMIY1OppuxgUFRUaI1bTUoKVPpm3itJ9CZ3IuK3f9g0U
cq/XLOVjo8wjmIgqdLAhrnHI8XLntHJvr8/q6QDqAlBW85D0ECkf1I1ebOMsQOljLA6cLB3UjH9W
a+3+tpn12/LCDuWDbVgmnS8hxkjDC4qDguTEENsSwEMYOHxtc1BX8s2w4xm7et33F3Yp/xMnrmm6
GXZrgNTqvtr5s2Ti8Wj7OYQIE5DEGj+aPPwsYzAxVeia6Jo7TQPc+vb4V5dz8RmUX0r+nEtDS2JZ
2u1Kudw3gMllI/p4uJlhavVKszBFOWdmKOWA1xekCrIvBY5Tx3jclW4zvICtcfOfhkUTridN4ucS
eVMGtRuEkQVbxmTxMuPquRpEIJGlQrEY3X86tYiyPKqxNsBJq8mTm5/APpVFZke8rbRPNd8wdvfq
SbCwRq2V0WlJq41YK354F+sntd+LxvPgh0D57vPSndqOsQdZBqkVSxqfk4uCDC+PzQDSUNxBqEWz
Lo6Z5CiqI7HSQavx688I6SYdJQyBNRbRJYGKgjkh0zDH7eNtz1gH3yxsUJcKvwGAKh8xKD7lL0Y0
oGcwLXqzyEQwP6TjsRriE982n7U0AAMuz0+NP285UtGqo1NUC6FV12nsFKnkW3mPYhdEujMzNnyO
cWSsR8B/nYvuDfJB2KqEFT405ucdhyJGWsrHoIKi0u0ZYdmhLhggdYnLWINbIae4kfzCqbTGhB4E
w8z6XtFIlhTVV7AnUgeHKheArWE4mvrUq7PZZHbXgvICTGvjhVeZIuart1YQAIDyAUQAoIy8thcM
2ugnMnwpTaxUm8yiu8tQ4x3DxxE8cvnGAAaZQ7dIzuq8W3XihWHy88WtJogMLi1Ip9mkVR43Dt7A
6oBZDdoLC9TZmIaZgoMdUzmCqy6f3VL17UTbFDKLcmY1ZP/uMcUE6nj0Xg9Fi2NjLAa4Rh7eK5UT
AVDB444kO1HPOohWvXBhipo1fxR7Ps+JqeqCzgxTbXgzC2JGRGNZoWYuC0JQBJA3JxfdGSj8R0Bz
5qxer9WwCfAyiEpBAv8N5xsOwIKhaweACgGp8+huiq0CrM1SczJSJ05AkyoxzqEVViIZTKRoZyMK
JyDbpTZXmfZJlmgw2eZmclDup7P62BzFs++C7/YV5Dm4YmyDX7hi3I4da5t6YZc+Z8U6yWPhd0pk
3urgiwYwNj6Lwb4T7Cm+3La12iy5NEZFbvB4JT2uZaSF0zChYB9ADQjkhaZ6znaZV+6N2YROb/pU
uYGdQL7YB6/K7U9Y2w/LLxCv9wNKmlKkynCfeXS7eD9NyJE86rWtCj9uG1otYy0tUTsPPI25OASw
JMZ7hORu6myJ3ysKkCPSplbdCiwuFSt58V2gFefi0iq1CXW9D8Sewww3ZnGYcel84GNzDEyk4sOX
9sm/37ekoT2yf/hOwKq1SixnojanOCcR34PkCmKJoes/quf4pbE1JwJD5eQFWNBLbOu2bNVb5b6y
uXd0DG89kIPCu0ur2eAQB2E46FQ30lvt8hduH7Fu7WuhXUMDJ5h9II4u04y7qTrNSZyhF1Abj340
WhPz2FoLUBpEtkj7gyJAeOnaw+o8a1N+wuGR+6YyAcOWeT6zEWH18bG0Qq1zjUZotB7DCvpceXCs
a+kBUq9y+CV1KOynnGsITsU/zbw3GK4y8Q7Du8k+oTNKS/vUSqc+1/KZBvupBAhoE3g88F9KWpQb
MeaBxE52Yd96cplYJV6ZXDxsATT6m/LW8iPIKbs4p2VUOgGPxEcIxWXgwOMMkGKWswqPqw/MpRn6
jdBmnJQl8Go8yWvdbZq7eXhWORXdza9N/MQXG6XaVvP97SleuyIsrVJvBa4cgSonTbJyxe2SWdsP
6S9OSF+aifu6bYnlsdTRU/d8kec6xqdNZ0V4mvqH1v/1n0zQz4K4S7tcCzAYMZktMRItX5rdOc3t
22ZYS0XTNc66ESrdQCZNdjm8yHHd6fRtLZ56xRmEr1jYF4LNq9n2tl3GDNIX/SAce4EPYTZQXmvU
zXrhoogvt22sx9Z/4wp9G1b0uCmzEqsUDYCs9hXSHdyrrg/7WhE/Yv2h0aPNbYvrsfKPRSrGTEZS
p7IPi3V18HlctMETwrpprdoAthF0jGBA/wZIyhu9QRMvcYwuPBbGgPSIIRfd5+2RrM6d8FtMCDAv
hZ67/yPty3ojx5Vmf5EAiRJF6VVLLd7ddnuZF6Ht7ta+r9SvvyHjnrGK1lfE8cE8NDAGKkQymUwm
MyNUVACN2cKkQWrT44rD1esg4x5RdK82b0O81v1veMLM5eHM02TpsE/rH41xG6S7lF8l1mse3E9m
I4ngNo1vNTjBFTM1TlJ1IUPgw4zy+2OTtk6USkryNr3RCkRwtWk4jHjyBkgw1j6avl01tnH/tm5R
6CExO9liCe7WDIuEpCqgShT52yhZ8bv5jU8POrlUOsnb0ubckYXmjYFh5UtqnnUtr7IA4RL07Ckf
LzSQh9QyevLtsHeFIphDYZBKQRUlSmyvo9vmMB/wenXMryuwdCQOHm4hUebpx8JVrvOdmjtQGfWJ
ZP02dIAQGK6+QbCSrjcUo0mxBYb3Wx1x9xNq+n6/PBIKTpvaG1y6Z1Cm589Qo3f1i5mC8M+QfMNm
9eH6GwQjQm50ytsQ89CDzsrLR5f+mC7bPegE3+r36F730wrMV7Xmn9+N20HxauyCRWUF4WZbAxeM
mZYCFe/psjuQ38FvUKbgbUndEad+wyvpLTjNdeZ/g0T4dO4Xi1/FKYFhpKkdA58+XNs5AvHgakQ5
dQJk7lg/+svgB7kJZid8Oz/wzU27GrdwsCdmW1FzUU5MwJaGLA2UTRS/lT0CSVA+LkKr0bEUXQ8o
4cbB1LwlwSXN3DQZnLmW3JCXj/0ScX4O5uPoX8EQ2gYgxVsmMczdLGJ/dNxkbC1yVP3vHKm4XKnI
28oqZjed0Qp1iYNXqBAxbKKBA7WvfiuB4WXpIYDcKLceTeQN43Z3fsU2eZZWW+Qj7l/hhVVuK/2S
P+Vu7TKG2zF7wT9ok2U3tIVs4qv61rnqD+Wq2Hc/jcTN7pUrvj//FRKv+EHHuPqIDix58Fiwm1rD
Xhm1XWm4UGL6zrm1mlrBI5XgvR6ixW7qpnACs3bV/k/fG985ilcogs/JmmIpUwCKmry3mt/2Xh29
09Tnae0kUv3xrZTlevkET0OVqcnZ4mWVoXU4Qy/zncq8eOi9vvUiJN5otWPdEzpAJT5OtmSCiyF9
rUIaAsPs+j0SDlP2B6XUkgWT7QXBnaAyvYQKLjBs4ozzy5gf83lvodYP+pO72ZRkaiT7XSxGo7yJ
+2FZuNzyld6PIfxUYAsmx5kMLrcvJ0Vi9bJj+uPvK7OvLNh83GDxsiPKt8kFFG6rq+7S9jMnvm53
idPq7g+++5nth4vRoVBtPr/tNmPhT1P98A0rfDQfBHjLxIiVtPNDxpAKlLiXxfy++lBKbHD3g3dQ
5OUZeoXqBkFoZZVPfXRk9mVXP0WZz3TJUGRAQsRDJ6Uu84VyqQLv2fTbmG7QuZmNXv+tMhrwMfw7
JMGLmMOYRxOahV21fEevOSLTDG+tpayBd3ttLIYXQtASo+/s9Bzgia5qmblQDaHENbdSFCMdz6/+
9u76RBB2MFcjMlsmrG/WEofHNU6X0g2YcTWUipOF1GtHJjlS6ba7+sQUdrS1PNfVC3ldXNTPKWG4
4mUFZD7tLD+wtjJwwIY5oaBaTflr3Bs5WovRZW9mTAHHeKzob6Sf2/d+Qj9VY1jTlTpO1T9GF2U/
0FxpgMsK7EMOKgHiQz63qFyt0ElW9531F2WFwVPPVf4G6UqobdWT4YV6FAdeM9XkGJEqe7cqO71m
QzhcM87DI/rfQITZdddtF9NF4MaYvNrW4/fB4lCWSm16mFlr/InUOoHeRpojIaRQP9GnB7Vi+T6t
6YM+KfbBKAk4HJX4rrRjRbKK2xkIWMn/NxSRUoYHM0M9AKYUJBcKKvyn2cmT3qX6Sw05ROVqLn/i
wcweZKTZ2wfAJ66QWi94pBFUji1pxxk8KIoTZKabfu/M/kQRwiGFZQVolbANalCb0d4Nhl0U/Dm/
EbanUAdjmwqJhIU153SvhbVtpAUHSJ88hPNeHX/OdJ8i0kNTRh7vlPatWcrYvnO6rVCFQMFY1Jub
CahB+yuun2ItAQXepTIc9fQhpbK8x+ZyrdAEf5KxmILnGmiK8hrr7wZarGbm/48TKbqUqUzCwAZI
Ut0H/S2xbya1dPrygkdei3R8UbojHloq2bv3pvfX7YXHEBQgoBY7XcAqsrNs7kCLxZpgP0+Tm8fR
TT+GNw3jv1ibf+dUW8EJKwdaRtb0BPw1ofZq1A5XYofpjpFeTdIZ3SpfR8vxvyMTls1sRttSFIzM
TsjRVBInsg6V/aogENfYZRqhD9jwsfHOL+RWKISs1SJ6Copo9UMIbhUY1CANVIqF545PudO02Y4X
qTuWPbiAin0UJgeet2guV5/Pw24to7XocKOKEEROYt1iAQ0jyNtBMj5ocaqy+4EmqWNVLW559rWK
l9HzcFtbYg0nxAxBxKiiToBL1fsxa/3W+pl0Mje5dcquQQTTZI1lz+UAkLD8AwmLOPWGDLQKYFQo
L0lgSsIgbfGHYsCF/h686JraoiYgwMXZPFaTDY4RM42cLPg1Wg6Klj09AP3QY4/CuxaKYmgUtnnn
BNrbNyYUhNoLOrgBxKxnphhVYpVoIGfkN/ysG8/PnexWvjmfKwxh0eqc6k268GSkEUF/zH4M0T+X
IFR/Jf1vQ0YhtWkiFiglUchgmKhrPXUslp6WIR2x0wsdmZsItEJvEy0lF4+tUA/Z6P+AiCd4OoJy
V1moA+uyfYoKuitQZv6dlfmEEA5rs5qVolcwjraK/QgpqZp3rjn8Po+yuX9tlWhQkQMRomh8tt7Z
cZxgbQbtqUtdYiYwATzAgjiaDZnE1DcNYQUmOGEkY2ZSpgCzh4fAvNMsdL7TN3SqepQdo+4bXXrw
wjZKyyETAlGcU0MI+qJigbaIBZBqH7LGSSbqF6lkAy3fLO7eNcqyu1d+F9SotKQtNlBp3wSoRzDZ
PiV3SSaB2XLvaxj9FKYfp5kbC6NFOBeHrDP27YDaSt3aVSlxevA2F9OtqslY0bb20hpV2Ll2GoT2
2C+o5NXu/5LugtiP5w1QNn+i94OyS0s0QPTdhJyZjcedyiKvUwFeJ+3HeazN4Sw9tYa1cBaowslc
sCzvBgMcEiMsQdWsi9Ggrw24dM/DbA4J7xsf7gfchgJM1ZUJ13rAUNzXUL1l3/WV8VcPyz1Kbvfn
sTb2L7hLyWLjiAWhDX1qF00SGzXqiNG0Zh1uCVSWxuFGj2WEdcs6C0Z+giJs3IIbJfgPWvS7NIdq
7pxGdkRsmDcAIHmmgiScQFXndBjc5DFPAwDQtPVyNC/OmgHq0se5gRZjoLxHbe60ViB52dnwR+C1
JTaqwUDipIpkWHYQmXrYdOgpY/DgauBMpnHPqshJiqvuqqKy2qYNwzjBW75n5St4iFoQFEWgLm3Y
gWogactDlh/nNpWM6yP5+mW9VgMTzsAiMs2sjQCkoeXCOFLiduY+bf3UfmLjjtQFGnoOU7Knc+90
vYWAVFYGvrHV1kMVKU4QpNGxIvgCzq8zVFAR65AWh/O2v1U+dQIiePh8aSiel/VLFe4HE2pbEtuJ
p/aqtZGFYAkKqiIn0saHEuGXZJP/H+Bo7AWNGqGoeD9dTFRbzHwkPVoKcJmm6LFUrF0WPxfGQ6uU
TsCO0I9yIDl5fsybGwVVmv9BFXyLUmVkVNmAZpp+p4VeQVwEqju13oelU+V4Q5bx6G8v5CegYLNo
qytyZcYwm/YazSz25NaTJJjanEoUWoEM04SW7ZeCK26woAqrEeaqxt3NZEeTp9YcgvaaDgU1G22s
4Nrv0QGF5zBqzCa4vkoZIcLWOLVFdp6CCNNEOHS6nLnZcSUdZ/QSINQOQoJ+xZuo/HV+9ba89RpE
sBklQ03YPPCl/DV0p/QlI3sVIl3MHRvJubDVVaetoQRD6VQQtQUZxmNOPor6p+o+ps9R9TB1extN
4WPlZ+l1lL3p6n7uD2Pmomo0jj0iI2/b8nnr7xDsp4st1YIGInweKEIq/alQuYecA0rpJ8nW2FxB
KGks+s8okhWvMineilBJTzBinYLcfceJ4lbl7vwKbtXgohTlE0UIiSK7ijIjA0pCc09rvYm/WerF
oF5G9T6glwOD/BK5itNrjblT/0rTv8H81spqOJdZEx38+isEa+WVqo5djyZhPfYZCgjH0u1r6nQR
A4Uy8padJLuwObfQ9AXVABRe0FNzujtMiwWZwoA3z3blZS3Fow4jv2hHZdlDfSvWgL4sXfRlF2Vb
ASpL6iitIkwwhXhk7U8edfBM5qaQgU4dvOxAUXyEfn2fONnf5sB38VXy/Ad66rfkJva0PQ6z5wxK
9+pBRui6PQf/fphYBY28Tt1PIz6sth7SIHL0+ZjqkjvLloNAAyhUk1W23MaEdZ31kWdZoaMhvHmq
VfiIBAwZF3T2NSJrCNma5zWU4ItiDvnKWcdwutZX8ViRgiLg/F6RIQguKK+7bExnIJTQQWm12kll
T0ibJ8d6EIJ3SaYpj40BEHFyBAtGZPhj/itSDwmEppWLoL3SZBROW1YATYIPoWfTQtbmdCdAYj7n
ibZYgbFTLb9Gh4EM4uPZUtzdBOwDiygBQmKxKzIwItwcElgBxFsv2l27t22vfY/3z9zrd1D/9QI3
AO+GkzMHBdG+rP59y2Wv4QXLUMqcZnwZYgx6URV+GpExMy7iWXLub+Ig1ofUg2bpsPfTqbTMERVc
MYbJp9vY9IzkzSxvKXk4b4WbC7ZCERy2SpRx4W+FwwYTnqkczBBl5LIeuq1aa4Rk4ItgUByiEMo7
HctIsp4NJXKGtpXfKOq+QXOl9RSET/3s6LS8TO27HPiGtUN3iC3baVvwBHIyFvJ4uEKBjfYUPuNm
GGklR/HiotAzehO7Z9Eznd5J8ajUTjR7KOmxsCn0WyIj49rY5kv6yEIpO3L5GhV2RMtw/4QiJ0pA
VeW3VdVe2FIZK9YWxkKUDjU83HVxYTsdX58ObcdtE/m2aqgcjdMdRHPuzxvKxplKyJLRQ+iATKgt
jEMdNTNtBog108gCRak/g7Cisf72sd9CmDq2dufhNqz/BE5wXWYEzoJ40YZWRnBuKda1rkzo30FM
T6fDeaiPo0lwKBCtRHBp6tBHRurjdPoi0Lk3gY3q+/GiRNfF6IKlxaGQ+vL6i3I/JGivKf03FPk5
9MfgQrAXkoKh95576ZXuqg5Dp8X5L9qa69UHiWepYmfGOBv4oLlHqfcfziIPLjsCtcsQXlcN/8aF
GBNgoAYAPaXQAhO25xBStM0VwNMW2W8o9RoeRv3evkQHO3Vex9wpmZNy9/woP3Qpv877J6zge0gz
ID0Jjhf3KfdBaBGCfHYPSSUnOBp38dV8sHfDZeZMju3b/+DpMnd+2cdf7QF8droT7tq3GzCkdTvu
Bv75D9uKYjEfDHwTuLrq0Ao/NYiwi0GWHeDDgp/KrroKve4d9JWWF1yFvgbCpaWVzM2P36BYOoEl
p7BBmCnavLAAhy3EK/XBsZ7PD2yrhPUEQVhoXR3pUDMgTO+Dpx/Qw3hT3iQv7c/YDR4ocsBO+GC8
VAgnUYPgXUR+6vz9Hz9BWPS8SmmYhVCHhkirA1quN+3K8Mqfd/n1+2t1Tffjc+BipRXPcqjHL2WU
1VslSidTIMSQNglDvPNgCpTD9XSb/7VcNJ+YB+v4/lLu0ekVFI7yj/FgPdh7ds+d3+eHv3XxPIFf
/N4qyTU1KB4yYgyf3t5arrkf3jRvQj1teA+RxQpqzLoLikYZe83GKQ+JLzRUoRQEp5Ho4WyoVFX5
nIJfOvDbakdJjOx45k6mh0catbtWwguUVKiJa6Ey8p848ifZQ8DmGawzA+9oBFoTeIg9HTivWGUy
iL+4c4fLtd45qWo4cMpoztnr+rG0b63WCUHMnhc3s3VTye6/WwcKymgNjJ/q6F8T9rQyQc3K6IE/
0ksr8cLkWNgh8sFP5xdYBiPs4dFEJ3arYn0DdNfOdXmFNvB3pYl+aJ1MS2JL3ZTolmGZoMVhKL0X
hhSBO1ujiy2Bs9ztvGgf3Ft+dpwerUdtrx+Gy+mHcl38faC/EXXscJTsWmg/T277LNtV2x5z9SnC
sJukBQWEgtlNoQHsDbgD42qa7HK3Ru+kO6GF0xn26m6+YMfz8711x1liHg3VY2AGQvLi1K4mjrYh
zUgwCR1kyti0V4jtdhBRHacczRwxv0WC9ReaVn3SyghttuIupMYN2BVu4l+eMkB/pNc1x7YiIdp7
/gzBj/OD29q2JgQRQTdlqrhMiTEXpzaINTCrJOJ8csKqZOFu0sIMimV5WPvn0ZZfE4/jNZoQciVh
3fJ6AlrWdccC/bVdq/vcGtw0BhFF9HoebXPuMDSUAqqgDRFfm1oG6a5+LDu4nNhDqdLVpGaSG9RW
oh+60OCJRQXURwb11DbCpORQCK06tyy5A9UpZ4bUqd1YfhqUl0NRXAQjZCmM+MAaw5nb3i01aNw2
uksovTg/XLLlGFD4CLp9uCCwDApHLxnyUB/6pgOBiOVXU+cadnCZ82w/BdNBy8iuKLIdGx+00nRz
Vd9nPT+CHNypLSgB0OQKMn1uBA3IHrRMffBPUvxK8ahF+wpUuNk1j60RTA4ZHliZJEzb3GGgrEB8
rFMDJ4iww1KDREqo4su1+oWNV5rtkO61gvxldEcrZyouTVUqqr34C9EW15jLbK6OSTOgjaq2wAzb
1InxOl3oihuOfq4rO7W8nexrLcscu0dFza7/RvqQrMGFbRdlAZkSDvB+VH52bXJhWo+t1vkJeiGn
oHYM/nbeODajgjWiuPUKi7ZTtwwXSl4WckFR8ZoicWkanhmazlh7OnRLwOmpgzSr7ZxM3UO2pcj+
jPyS2X8kX7OY4rnJF+5DeD/JQnXC10D907Onqw5VNin1yOTPQeqz4K4uXlQlB0PTc539UawHCf5G
iRhhSPKZcOgGHm2FrUJTrakj0mP+yWODaMiInnBLJ+RIoY7NdnaK+hjZG+7WlWuNKYSlRqxp1WQM
ndtmD9Gws+ILrkDGRd9BK9IpQ4ln2nC1tsVwlcYDnYbXNWFLUaZGBVNRjpa3mdMp9kPdWNDzhBZq
/M9QyR48l/US1vMETdhMTaA1ZhgvJXdFCKO5zsGwHjCvNH+kY+uk7bWhS07lbUTkuCFetlShCuND
qZZRpC1iSxZnUPBCSs54TtBn3+f6w9j/Rb8g2Nlk9Qtb7t7GlQ3XeNS1oMxPsJvESIbOpKgJghRl
S28I2NYJKRyj8dXxSDJfmTPXUFC3+Yv2JWQfjrV+OG+6G4fayRcIVhTxUVdCGzOts/KlaKvqaHek
kRwlm8azGqYwuUY8KmG5lHDFQ3gMw9g16X1jxi5eknad8Y2iXgwJz37oLcbBZYjOIOlYPs1YSjtW
fUZm14qftTh+7EprxxNYrVZJjGf5/i/m+olIBXY9hG1aMvRL9RhqCyuSHYI2dFOpBsj2WqF+B03N
uBp9+OTVEaOYhjWWCQoLFVzJnEqZ/1Fl+mgbTgVz9wkhuPWA6NVIljo4NSkOSIyCYHi3lB0UoTeB
kI0oL+fNb9MybAJVHxvcUnCdp6emPsUoIFvU5ZTCGRR91wa3Tby3MlcvuHceanuzrbAEUx8KG8JP
I7DYXKp3vKuu7di872d7Xw2o1NSJ8kCMGCRayCg7U5vxO8ii635No4s+y5Pbzsrzn5JvWsb3xXJW
3yTsDHuoxsGO8U1BnjxB+fOfXK1usix9D8anHA+AKfiXRyXY0zRxZgN8bkH4TkxIUJ//jo1Qz7ZW
nyH427KkfWItJasQdRtseqFBTC6YnphML30bh6I0B2o8zBJ7kea2KPFOBZw4dC11z8L0WKLZSlod
vhWeYECfQMJaG3SYYr3HvA7Wuxr1e5N3SIkG7GcYFQc9ezVtyDOCQkXnnZe3zy0Z7npqP0NnytGK
9Cbh6Cu1ZYwRm5tr9VHCYpd4wJ/UCB+lUoewKwNxYmvtc/YUtOYORa6SRd30Sis4YVEVRemVhmCy
e47cd+dNg1einuY7loPVXPTAIPspRJ6jCsnPKUG5X125UD7agSjcoSi+SjXJGbI9eZ9AgmcqEzMY
eAK9vLT4bdD5jsX3YH2lhdfzdz0YJR5921A/0YQzpBmjNkapKTaEruPm6qh2u1e05sZWJV5p+aGv
DuBfIPHoKHPw7tEcJbRR/Noia56pXt7lILp+riOPWeklmOjOr9hWRz6ORsSrFkIPiIwJS5YGqFz8
KESe8+kwQdxLQzlDASLmzChvUrBDKma1s+jvvv9Liz8EPbO4CULQ1fbMPpd8zJaNrr9FWNWZkjot
cpw37ZgUToP6AW+s9cgz4ig9nB/31pKuoYQlrWiZWYkBqHQMj9mggeOtP0LIHaxgMsZ+yajENlbe
VxOZFsF7qinXZY2Mv04OJpO8b20eaKsRib2rsJqsZAFgAiXb97HxrJSo+Kadr4Tg++qIm2qoZBvN
/aJQxIfEZzHeDQ3DiUeZbt3W7oRXhz4faDWQKhUSe5Y69kpNYcZtOLoZxBzNjrmtTa/G7i3WpocR
UpMSz7OYqbhzwKaIygoLmbQvaiojopQmWuRVda7/tBvoBrRlkgG0qL1aJ9wLQ5l41/a6fkKS02gl
qAL0Vi2Su8yqmRsqs+U38Qj904HKHriWCfsyOs3E+xbDRlXFkzLXRiVmOiYUhFDXcfjbBtEvUfu9
CmGpJP3LaIIoEDKIpD+W6iDxfsvp+AUcaV/TRNHzknw+HaelJbo+1gCveLKLE/ojHWZJgn9zKlcQ
wsYnyZSo5QwH25vpDmX9BzXLvDKStchvpYJAIvo5FGHX6wVWKVsceZJd6dHPMYpQFHzfEi+tL8wI
VArqi4KuuG+4Gh05ewLdteUacjp/RW3ndtviUDR73HXyYFck/Z5BW06xIkmB0aZXW0EJJtlTE22y
BqAiy/SniTsJH/HqbN9Cpvvu/Kg29zjeZHSc8yhRF1s0U2jF4t0VU6lkLqJVNKoXIDxATNXkb9QK
vzWHn2hC9NKEaWtkS2ARaNemhSfM5GhHMbI6krhi042sRiXYOmQQVZZxjIqH+X6KQJpS/bXV9mKK
ngfI4J6fwu3V+hyUYPVlVNYkW7qzlA60rPZ1yt66YLxtZWa/FVXYq0EJVk+KuEsJtGncgce2V4dB
isfo7r5j40tIxpuej7Ebov/kMjMTQ7Zym+Co7cDTmW0s3aCn1j+gFEnVcoBT8DcolTdN70p7tPPY
KduHrPorpYfdnNVPQFHtvgp1NNzVACy1/Vj/6jvPTp9zVdaruMVBbdsrHGFb4xW2DtQWTGydhy0Q
+vEh8HqU4jqGQ/e/lGvutbezn3vhg3Jl+uctZ9NfrrCFfT7YQ8JZuWBD5Z1myY4R+5jrskN1Ozhc
4QgX8plChLLogZP+MnzzgviG5dMflc93xY8afKI47PZgNJVEwVuvcSdTK9zXwhGXOataYJ9KP4s8
5RD4xvX4ZPzJ98WBZxCJcpu/0N+iEqe2Oa8f6pgGyoC/FFqh2SwugwDAFrm2NTRk1h5njWx4y+p8
OVBXKMLqKaSLdW2xnKTZ0/aWQq4nR5H43HoQK6jC0g/5vsbdDAeSPTyet5zN3bHCFla0yNkQVwqw
w8645BlA1PoKrCf7JjYP56E2fekKSlhF8EiAlDwEVKGMewVEMYQnUExDwYKZoeKQ/jwPJ1u75e+r
fNhUBVWfFYDT7NdKuy+XummZM5PN3vL3FQbNkDRCkhSz18Q4Gu7z7hCyC+sb7TUoUMPDn6qjngtP
Xqcwbad3kZWqOIWKy0zxmuo9kjKxbTxSoNGE4j0MBY34T8Cou6HKLYKojnbPmtVfjGPVeOP8Oivt
NRrR/WGuXgrtMS3Kh/PrtBk4rICFUy9uC/zmEjjESPDZtVvOcCRd4IyoizITiAub9BuvFeuhCkdQ
Tq2Ym9YSqqhofJ0I24GIcQqGe61easVUCcndYtdftvfnAMUDKCrUKBqWWCXp0KLQh78Gjkas85Mo
wxAOnwLyBTY4jMFyilXDzSBwVK5yCcimta8GIvgpnnXU6FuA9H0FBiuVugGx/JlpCL9KWTC0VWAD
g1y6rlHFh2JXYf/Wba1xwjFtdXIo531c3iXBK2q8jfCx05GA5M+EHvvkroqOrewxf4tw5ARc2Njj
2JVFvLTCGpmf0kuDXIfmMwWtwuRkeFCrrzTqWIPktNkMjUBCrRlEJYgshRHPdcXaMgZooeTPU4Tu
hiT2RkL8ihpO25pQRkxcNVd2521ne7ArXGGwUxtZk7nEnTNKfHiMZ1ozdAKL+1P5BG4OV+NPBZTB
SuuJprIMlxRc8Dt9m+kMREAIXdIBtQvXZXHD6DtEpLyYXfRsXwde2BwCWXpk05ZXYxa8jhLOoQ0+
avgA4reJdV/3pkODeqexp/Ozu3kMrYAEZ6NSdWy6CEARi44cl0lLKXYLuct5GMl4Pm66q5Mo6Wgy
VXSBmezAqcfpOdJnR8Hrvtb3knuKbM0+/r4Ci1ID7/o1wBLyV6v8SXeD8BjgOb9WbJePO7XfTS0o
j2U56+1AEB3dFH3DJthZBTdX5nnYsRCxfNeMTgjGpHQK0Umg7C09d/SmPJCM4/83R0NNfAMTrczs
IUMDXGY/cf1PlffH89P+f0zF5xcJPrFq0C7JG3R/D9U92CfG4XbI0O8XXVDw6zN9r+CtxOx8O5QE
U1tF3tDv+AQWArcWwjG0sDAVc/3ahPq+M4kzTeatyQ104DC/UkJHS+67nF8M1oQXO/VIo/yoqw96
Fl3YNHiszbfRei1aAppFAjOJLgaGh6SRRPuu1P60WeOHYerUpaY6Q4u3j4UxZKxlal2bYeFqIEJY
SEw7pZxiINlwN3THMHmvUSZkqF44cclqbTvYzzkTHGwTVIMdLHfPmkCA86ENpr1a3WvdrYE7hcLw
7PJ43jy2N/8noOBZw0bNTGOEdVRGAPoh+9CqGlo0J/88jNQKRSdaoEN2GJZ9kd9CsqO2QGaTO6GK
4q9jmrp533tggh416WvBYmWnsQ2FKDEFKRfa2JDbFWa0slHNR1QEwFV81QbxPjAuTFg8ri998pYi
rTUl7lBcTbnX9IODZ0vJwL9OMPC1pVUR5ZIqEx+YFHPQWzxKIwCvQZvTIr+1S9VLIyZeUFteTrnL
yrtGhc5i4c7tDwp67yy6Vfl/T6N4+h3CcULQ5t9HNb4j6uZqh+TKCP4RUNAaRXMblEnsgJGK784P
fnPsUNhGrk6lCBoEDzDOJA1TqiMcs28y4xDWj6mMp3r57C/LizJYixq4YauiFtowt3gG5WjECcwK
bwTQdKDQLbEMNOVExLODqxZ9LZKTbGtYKD/VF+lwpO/FWiKFMBiUgWFN/MYED2zOd+H05/zUfQ2X
cYKsMIR9OZl2iLp5AxeqyLUUmI20/ko2CmFHxrzOgmlZnDxyB+To+U2dvZwfxPKR4uKsByHYXI/M
gK0ogGDFrcJ6kEn5ZnjVtf91Dvl0roQAZsR6aMs2c6f6Wp9+l2hoyO8tXfKksb0iKDJAlgXUAKaA
knNzDHmGFenJ6HThLu0kS749W/8CiBQVQcwtrqYAqPhD0yzv6lHwQIZAYr1fjxjMFjTaQZBmgd1L
rNkKGbSE7GW2giHUIaqLXqzZmauA/jaTvngOqZL+hkJi9zgHCRTc2ywNJLeIzYF+dD9pqo6uK2Em
i8QY1dLAQEkYoU38mKtOy1Inl7GTblo4BQAUsZAyYEIsNrE65y3oNdFA9481oLknAKGPeX/exr8G
B5jOFYgQXpkRU+puATGyvRXfzeNDNjzh0HH6vpWs3KYFrqAEd1qGgZbNBqCs4MpE22bR5+75wWza
xgph+YJV2IwqXLNSBiCMxkseHyZID/IbrfrZmgcjeSlHySPalvPW0FEM/40d9YUhoZvaBup8NgKr
8rHQwViClu8m+h1V7wb7Jy6O5we3OX0rNHFwaDgcEf7jVYsf6uxNqSRJm83JQzffwqIKGDE/lepp
OIaDAnMbnrvwSldv0gqhtf3KjJcE1Ojj+/nxbJr3os2MjBvo8sTLeDGoPLfmsHOTwYB6oua0VYJy
bVngIIMRTqKG5XY+VoDJ6NGw0QmowynIjlSyuTirwQin0ZyYxOLLYJpdeQPmimP4Dw2dlqLpz8+e
qFu45s3l/Ft/YN74YqEdMHGbKzDGnp/SjZIE7GbbsBYWUISMYh+iXuszqudi9ApkHrmYvPgf8xUt
7ofAya9SqDb69qNSSUC3h/6JKXgQSxmMqLbReIsI1RweyX9fzXE6JsFtNJ2SaEmA34/0q6Y6mPZP
W8Yhv20jn0MQtlYe26NiWIAwrRuFHkMrdaQ8ipunhm3hMDf1JQcsnBqDFc9QjAFGXi+kOL+QcVp4
W9r/vg+aomEObgn0X+ZyTp76QDXtJxx8S+feYMKlz+nwkAVWNLpRhdSTE0Qchnne7LYsYA0pWMBc
66ES5uioKsbnobpQ7Z/nf39r6ta/L1jAnGpVPhD8vtYequHvqEO9ne+HXJbj3ToLCe45wAIxy5fy
SK5pCdqq4AHVydPGyKHkMKhHCyXvWXA4P6Qti1tDCRanRAVknmr4i0pHHmdOPT16rq3Y+99Qlq9Y
nYfKYHZh0gEFlDq5Nrh4lzVBpvUdEJCrmAuLDwpmTkHmnthmZy9DgbwLBDQMsKNFsk7nTRNAr95/
QIRQvAlRjRNGAInRsjTrsWeiIzVNNYiMP54fziYSQ78VGr1UE4Snp8MhFdJ6iYb9w4xFDfM2mQ6B
6g8yuaqNyhjErghgF6ZfyJ1+ZOdXazOlPCYxErPuwAy3puwpgRCtoc+NgxZ3BzptLs/R3ByEO7OV
lX1vbdg1tmB9Fu/0csRbukuK2e1pczfbmuS6sRVNgPrBwpmIZCITGY7CaI4K2MtS14HKWohHD57R
gqg2pwrdB2oMhakmSD1iNaB4G3vJi9DW9sIZCIMB64sBj3u6iAMjAZtjxEoMsjhWCM7tyroKrO4b
NwEdV6mlQQ8kCCI3bp8ptoGYEyFZ4BO0l4VD6XWg5bLr3Xmj3BzPJ5DIj1vzcowqE0C62kLmV2uC
7qHIq1HFbQ7al5IdvW2bKzjhDEEusuR5iTjajCcH+qJOlqgHa0KImzFIuMSF29koj51u+2qW3RK2
gmpkXNA/gowL2LeFpdMLLdCm2ML9Dgknw/5RVRHIHeurKCWeof3uwNNzfm63vD6KD9ACpOI+p4rN
Y8zuJ6MrFq9Px+b/Mfdly5UiS7a/0lbvVAPBeK2rH5j2qK1ZKekFUyqVzBEMAQF8/V1kV5/aQvTm
VvXLtWNWdrKUJScmDw/35Ws5Mo8jSAomdKtW4J3tUCaqnv93BuenzzIywmsYtHOGrPDPyJCdlCFK
NDtH1/pvl60tnXW0YEJ/FWpr4JOZxR1A51WCtHitaj0IUy0DhYM11fDFGQQRCEBpJoLP+Vk3Rzkl
xbQ7FbX3qOEPeubU6MsHxz6/vzyaX2HSPCeDJmDU7hCog1hwtjVlPBLyvOGIBnf2lj+rVwT0d07/
LE6ZCxIx9d3aiWA8Gc4jvTKuh5vh+gXg2629NcEBgr5e//L3LM3u+efMQp9KjPIYl/icaRH7kKEq
/HTZwgL/hA786V8jnh2IhBVEhYYyd0mgn8IrcE7ccM/cmqdi375IXrcvrwwH+jgYZXGkPl8LVZYu
xHP7s+3K1aYCogz2NZBy5vnRSk4hkzyGWsXlkS4wt08jtaD0gnr0tL6fvXaaA8vZCLRU4pg+S7gB
s4F6Rg+qLCPc5AUe8S2HeB/aytBFClCIJ7N2DTu66PtMoPJBmwtqPlRcPn9EHipjpTV4QqVZuw/1
ZFcYlpPWbdCqoELII6cbbtIYXIXxj8vDX/Lx54ZnIQ6q8RUedDDcR9Rpky1FCyvvd5eNLC2mCeeq
GMj/oq4wm2K5tOvMMBBKS+ZmDEFfsrGM7/q44uEWoAXTnQ+uCaToIPw85+7IWqFpLShxXCW6MSA/
i7Z6N8nybac0uy7j20Qf7o3yBX277hhR9Ikre5XGK9DSxbHaiEoBlwWJ1zzjKUmqKgF9DAIPnruA
56Yscorah+Dg5TldurHMv+zME589lRsLEBvsGJrekST1K6V8HUPZ69TIKasfQ7KG11sKriwcAllD
HwkQzjOfro0FGih60BSECYFkChmLbc2QHUz78IYQdtWLLnZVJoWuqqhrskxL3h6I+EkVY8oczi9o
6GE0aT2Ah4Ho31Nx0xUfo3D7JujFP5hXyBxAOMsEDJjM86zoW5CiTIXjMaxvZbNL05cmec/Kl1Z+
X+PNWKjvoY9BA9mNDnQwnigzJ5sK2g64/jGjyCm3XTCgqCUCJb5W9MBSAkuFXpL6TV1LWC4mbM7t
zpxrn2VEkkHG5spa8KN3b6VtUwfW6530ZNV+0vj104qXWVw9HQQXU8Mn/jdzb8aYoxwztcpbOTpz
9aMmO0R5k9PHeI12cen4WWeWZv4s1wWzkskS3j8O5OtK+U1krrZGOr7oa87tzA5D1JuktyY7lAMq
q2w7J3fontxy5N+86qYKXf3h8oFfGdmvK+Ts6RaK9M85TKZmfLTMsm8sg9JUcXfZzkIbJXYlUhGQ
8wHJnDpP542NyUDN3OPq3RiuslUeAuZCIMy6Vl6j+9FNN9UN2DyEM75cNrx0FZ3bnUU1fJKaZ5bA
rmy+R90OHHKRHVw2oU6/Yx7InduYnbhOzgnLJNjoglx11Ccoh3v9zto1XnjPHhThUZeAK0/3orfc
PaABwf0n6Z7zL5idvTw1JSLlmN1RVW+yUQ7AeOUaQHSM1k1X1buVAa9N6uzqHXSTD0aPAZv3xob5
yrsEkWqIjUYn9FUMwlO83Es2yDe1zjg42nO0Gffonn2Pn6xgLTH0P8z+FLCDYxOt+rPZ54kZGWMM
Jy5v9IBtws2ucA3FMQPlVLkNWN18zWuO5EPZodmZbtKN8Wj8gzc6mKj+9Qmz6e/HEHKTOq7NNt0D
/qoaO2uNtXvxoEJICW5d1iC+OHN2RaMplcymUZY/2vqnrXXQy7k3up+Xl3bRp56ZmXm6rK9KgLph
BujupvsO7oiQXTG1h+b5ani6bAu0oDYauEELNNtF2Zj1YxzCVgS9gbxFqdMA0uaNR7prCKAGDOEi
UYF3ZfbBjcQzh+7K1htvrLUrKbUCKb/po2zFHy7GzNhJ//qoaR3OHKLWFGHYyRUuFUg5txBGkArX
HnYDJLaN57HaWvKJrOXppu3xxX+AC4oAzInJmKNX5doeGFFxcxaWfJsVxj3O8z8JQM5MzIZF4kzq
hwpBgUqJX6euUDZyhpaaaDdI+5iu+aNFB3FmbrZbm9bmUjxRGBFkXESHhu4ciUCoq/2D3XpmZrZb
hVEqfRti4oxM2UZNwFLZQ3bElXqvXOtkXBwSkjjwMog07V+EnmcbI0IcmnYlNobSgAu1MhyN+/9E
IQ4yB8jMgxVMUxEXzybOoHXOEZWi+Kb8jInXIBNHtCAJXQnEuUXqxgZoXbaXZ3Fp+9nKVM9BQ57y
BShpjr1RWToWqyxAwliTUy7qFQe55L3OTcxuYakCu26VYFhSgm7T+DpPHQpuJ1I+Xh7Kkks5tzO7
C5IKhF2QmEMABRSD1VzTxh976sTM52tSnWumZj6/UpmSNRpMZSr1QAtc1ir6eN2aH/Pk/fKoFkuy
58OaecqaZgYogfF8kLbt4HDVsa74TvNtV70uD9BH9HIncxV/3Oyt6/juMXUfI2/toTadpbmTOv+G
mQcp6la0Mp92Zkv9gvpiZIFobUdXDlIEROSPy2Nem97ZQajAujEwC+ZAt/4gTdQ7oA7FP5pgTDNf
N5PNZXuLOxQEoUgPKTgL81yJIqqRSC1Cb60KRnIstSsrehvXNs3iJJ5ZmTks207yQm2RFkqKjbC6
rSRBHTc89E3hl9ZNtMo9Pj0Yvizamb3Zg4JWaBMIO4wKHIDWTxNJg2fiybfkGxRJo84pI1d6Gjx5
q56qgAfhVXR/eVaXnCZcJV6igBeBa2i2cTsCSfN4wHglFC8y0DUlmmusyfot+q8zI7OdGQ1GLP2a
1JAlnqx+S8BXfHkYi+k8CN0YJrpQJwjbzK+MGXRK+nB6mEnXFbuhEWDUwKu+J9qPurs2wJJXXkXS
JpMfLhtenL8zuzMnE6rKmMXTwW/GCJIiqOOaCIzWHmeLu+TMymyVpLoruhF5WbeiJ419aMNRbQsH
ukhRSUGRlvvMeL08rsXTdmZxtmQ9KyubltO+aPZ2+pJ0V1Hzoq9d2QtWwB4KfAIgr2C+n5dDOrmU
R67CShlKbmqSIBfMyazrTklWXkQLza4wcWZqtlBRBvElk+JF1INF/F7pnHGbXI0b6Uq7qWun2EXu
cLBflJWi3YI7mYRX0O+HEv/EUfY5WC0bqSWRQG4SDFQWqkmQxx7b2NGUSZnXh1Lv5VVb2I2fzM0G
yYnITZHBXKkeC+lOSbeKdHfZhLI2pNleBOpNWNWUbq31O4GOm9oruqs298BYihShr3Q/uRbU1kG2
buvuoNObJrluIq+FY4tXZnfpZYnxoq0MVVE0Oc4zzEoj69IoUD8vvehEriEzdc/eNPcuOXZHvo3v
2qCAUPY2O1IUafbxY7OmsLVwCX76gNkxoSFEvfQMH9CHQdgHZezF9ktnn8p4rWCxOtbZfVtXcpIn
OkyRyEMTHXilIkf7EQcf2fE9DdJvTPGSXXQD3fZj6yQP5eZtLUe6NtjZ3WhZDDBRGyvfFp7QPC1q
nLrwk+iVpE+XN9mapdmtmJts4NTAWLXB7cJDle+H/K4Z7sNk7eKYTsTs/j1fwHk7J/AEREtrWKpV
KNy/8mwlrl5K9ipQddbwYtAthPCzoTRaqYbapJYAoRQ9vEZXQ58HFQlGehh6D4MD1MQdtbXmKm3h
mIJLHYcCjL4KYL2z2mUcNU2Zo9gM5mni1fBvkOlGBSblIMgVfm6FTpq5kW1si/IQdVdSfAA71KAf
DHIS+rMhbhOaOOoApupok4Veyjof5XchH7IxEMwzRzyAiDNou9QKD20IBmOr9zuAEFHedpv+qQO/
C+dvajsV01wTKkJldhjqa5PLQR+jHA0EAxSF1zzgws5RwaGugOEOoYA6v1GQl2FMGnXEAfCAEVR4
QLyRuTaqePpap//SDJ+bmjlbJqDpmquTqeQICZwmdolInQTaAJFnlCuefdEYukgNBb2kKlrFPl8k
0SjAS0hgLO9sBySUgQwCWK48S+LI2lNa8uDyCVy4mSdD/7I3c2xtM9AET1E8nqQn2QTDr/oQgblu
bP3LdtbGNfNq0NQkZWNM49KBGwU5oKW+M31DxnhTmtbOWqWSWjBIFLTfg2oJj6UvLJSSGlshaLlb
VwHxalTukvF1gMQAra4TxV9TI1+YRYDULAu1Kx2MnfPrv6BmNdqRDXJ7PXSH8nEIRyQIAkFXdsfC
vf/JzmwrlgqJtUY2W5fa1312lSsPyZp0wIKj/GRitgHJSOyEVJg3HmquSoRr/IMWBIIYEDRUSKCi
ZjzbCupIjIjGmCwtbr9xOnpdGd/RdCVmWBzHmZVpf5xliTrFkoxEhpUM/o1wiMestVktLsaZhZnH
T6XYVssRFqrio6x8An5JBdnSy+dmxchchEfTGYlwQFq3B/6F6zthafC8Kyj9lbmaK1NZRdWZGsNI
5Fa/jjvVgxaAd3kcS2Wn81Uns8RTXaP1GIW9FmwY41ViHPUhcwWIJflAvDKhxwlxRmOBx7jsoHcE
9W7qopveizuQTwp5E4p7nq2VC6YlmkUFnz5qFrbTLqXcljC7RftosftqOEXRIW8OKE4pmd+1t5cn
YdFN/LVjfskqnu3JNJQ7mqrTnkzEpksgcpR8g7xomK00f62t5+wMt51tNaU9neEsvWnr6lDQh8sj
WbMwuzZYFdlWL8MCmmJCulG5srLvl9L/n5Zm5iWMJB+hWYa5ynX5wUrT1LFGYTmtPdz0neTbmRX0
CXN4c2ej3fny6FaNz5xHHI2KbokQB0J+KMIagGC3aq+L8QYKbX1qu0I6UEldsbq4GZH1wtWP0sOX
4kNTW0akSXHnFvBYIfUTDW3dwD73aBJ8M+7kf9BbR6DfCQJ44EzVLyqJVq81JXR8O3Sidj+Lmj30
yIW1CvVkYDJXJlRdOGjntmYTKrilFlWWdK5ybNBVHDnZsXwzr8L7R/WufmcrPVQLjANAep0Nbeaa
rRA0cwqFue5dPiVP5n12Gj4q2ykP5uAS39N3T/pttObi5MuDnPO+lqaaQycFVvE69cXPrnD0K20X
504MqpUVY0uu5GyEX8g5lZLJtIct1Ds9mlbuCGRbemdpm8srt3T/nNuZFvbMZcV6mmc8hZ2C2Dsj
1w4xaObEsJYgWjMzc8StEtek4JMZXXYtsU+RXVtL3i+BOs53hT45tbOxoJXUHNrJiLRFTWJTP6cP
9Kh49MCetfvUcJIVN7x4551P3swPo6NK7rJpkRr6FL1B9veVe40j+QmAlVx3pI/yoD50AOff5k//
u2Wb+Wf4zbxOalgm5F1YTyppnEp+vGxjdXgzF90NmSLJ094wrghATq+Kww/JfqJvFhgSex73/U3m
QZ1F3Vhrz+0Vh6LPHApubSPuK9hGebwqHOVaQz3eMSaVDP9FBrrAXImRFlBVEzwNUnxoLIQQ6rzD
PRzQ0VVyBZjnMsHb/rrI91kKDTFPLRovSe+H6oqG27bdVIMnVac0WzmJCxmG6QNAv4jmA9Sn5/CK
sQf5TU4BurYBKc+63CtKaGgDagXp5RDKqbshNqCN4hdrzJOKOc3m5zjps+nZyWFWBNSVif7ozDhE
JkqTBehyt5nYQUNbsq8LdqyrZ0Y2tflk606HNhqJ+UT+UJQ3A28U3ZH77BYoUceOZJ+AJ1NcWVW4
HbvMNcsHZEkgQlCw2rOBo2zKzuH1K3gYXM6voxHSGeWWqDHqlLtOawJIsQzNsRkzFGperVHyJa6B
dSBQ1G06+mWx06s9k6hfiR2VNmG6M+jo8GI3WmCM39TdfdZfhQR8fdSJ0sgr6I8oOURgsjQQVRTM
s8ebPL2mKrqBAqjAl+W2p9cpdBaHQOaIV+kTyO/kcJuaW8t+YuUtaN4gbXDIh1vQ2JhK5ln11qzu
LR4UGXHK7qgb+zS6NdhR6h5j85uNuv94zOoDg/hdle1MdldkG9q8heIBdRNq35vdlhmOOWygXU1x
fuQOpGrJe6OBqOJajAFaUfwE1CTFs9y8MDMB3XUIqQU/M65iSNkpjzS9l9gbGSCcE4LTAlJkRoTp
GlBT0/aN5NnJu8p0V4te5OEEGQSpTNwWhRS1S7eFFWD7uSl7DKsteG5H/pNXbmof5fAaaayuebSy
7wJMPuDT6qppQg7QvqZ272ZdEGl+Izc7Cb0VHPyHunqdE+HIzNpY2TNAQ0GR+ODRXbvvv4ZOU2vq
JPGiySgLzdt+Cz0Kaz1uJ0yOq+zMXR1wr/UTJz82Dpcd+YZcgdLWxw67lyM0yq44wgXzBnJRmm0r
kNeFIvrni6XKddbWE1owPaJF1hVu5tLrWnZC59u9AeFOun9H4ehb41crA1+Q0kTV4czy7GAabDDM
GpfaL5QQ+oX2lTN+g4RpgdDVvTN986r0m+OwjXemV3rpBvK1oOjx1m6CBf/w6TNmF13cNYxHAp+h
umAcg+nQMzZwxiJgz4/ggHdszzxmzrP94/LMf42CPg9/ds1BpAj0ECbqZSCUiovXEqxgZem0ZG18
0/fP/N+n8c1uOjkrwKCko35VOMVJc8khDjKMs/K6DffDQ7Nt3bWU0kIh6/PYZjdcERPV5hbmtHiC
EteOBhWkjn3kH703fnXKN7q7Rj2wNspZ1JwT8O38gvGa9p6goa4/EWl7ecGWbtGzmbTlKYY+i8Hi
oUSnUj0dFSP6LuvbUaa7EhywjXhDxcmz8/6NC9Uxsxj0xha6bNCZJpLudmrLvPwpC1p45xP8hdHb
tnO1tKeSPILBWxtiMQHdpV52Cr3v2ab3xjvcag7KLE4TWE7nigCgf2+vp8795Q/5soltApA4MLkE
TQXAwM8Oj5DiIZfVEGHUUAeqVbkVnGtjXqnD3WVDX9YXhtAfCmiFAWo79MF9nns7H/PSgHATEm+g
LTco5IZ8ogaXjXxd4ZmV2ZlUOzLmfQMrIFcFx/eI+MxhKRh/AcHdEZdCZxbFq2LFE66NbXZCaSkK
M6pS4UrslqcPpR6INW7LL05uNrDZgUTGUmrkFgOTUlne5VlVfLP1FLhpqAkb6Lsf2JXZpvlPqU37
lWTm0hZBG5OJ3ntwb1vz116WAivTjblATXAjN2gIU59EfVDJ88rardmZou6z0zlqKniFB8yijeDO
U/rA2ER79QX8gNHRuqd35UG/yna626yhIr++zabJVSGYhlKOPvGffLYcmaMt7CSD0MQOR29nys63
2ul8skGPhj/1LrkrQ53u5E8ufWZwtpptVLVJ3cKgccWPCdLDG9vVb81XEfSbeG+dVnMSX7IDM4Mz
7yrpAxVmDIOVHvQecztHVaBd72oBhcLGinP7Wr3/bO1XhutsJVuasw7MSWii8ZRra9O9s9xpBl91
p0fauDGuG0RHscvfsJuG7drltXga8SAA/ytAlF86wgaFMaqOhQC6CvDWbiumVJZurA1ycbsSSIJq
U5uoNq8kGNwySxvTioir/QkdDdfwpWO1L7+HN6ZfIydyKm6igK8J7i5vVsgjoX4xxXtzLYjWGtvI
sGAX1aV37RYg+yD08u/qw+jqbnXdfl/Zq9Ox+7JXz+xNPz9bTF1Scx7HTLimCjgLh/KmQ9xkg15F
T8hOiyfgysx+BSFM2+fM4iyiNdswNwoJI7Reo8GpkKwOQMvZOWlgeMrgNNeDZ26kHZpFtj9713wt
99IxXen2n2LXL6MGcbYC9hnM9BwIWOdlYzEyOaP8qCk/rfbj8rQuD/LMwMwFAF4mwEwKh857A4hv
5lRa6qaydUdbQFXb0gboBfX8Gj1wg4Y8dAz9NFS6RbyNytQFEYGjGqFjj9W1KMUus4ijiPre0jvk
+6Rk7ZXxNdaf1uTsc2cOpMusrJLV6YozdsareIP4mRHE9+X2rnSarfVeBKPw0j3Z965ieL07ePd/
Gwbz+RPsWfRGJK2vcx0zVoy7Sn6V2lsrcW3rG0W3zeXFWVx8ZFmgMIlz/UWYOe30Kkkb+K8RBS86
lqe+l9cSKovuAywS4HxDU65uzTZ5T028USePDGJvHa3lp/YU6Adw0g4v3Ike9D0Hn76bBHVweWxr
dmePtjSsMwIxD2zsRN1p5XhEqRrUn4Mfx++XLS3P4l8jnEV80JfQRx7BkmV/S5InLfEv//7phMyP
KKAuwL0AQYDIdQY+MZsyBr9XhS0Z6ZsGmY/wxu7vBN0oND8Va5iPpdGcW5u5wcIox7jJYW2wv7VR
wPga8GnNwGxDGGai98pkwLDuJ1qIbnt5uqYg5st0gUIEJR4daJ05tYeiDqD+62oBepbv8Kik85ok
QGeLHbmXDS0G4RNh15+WrNlBZT1abM0MlhIidy6NY6Sds/SqiH5ANyaIVAKEac492tnfRELRE0f5
k9yhs0G32CnMm5Ud/xW2C8cBxlMNUsMAm37hToGcUUU6iu/JfiqOYnscyKLGYccTkErIinB55Tmw
dMRsCyggyETZgNHMwkktIaDeqhrhRmEL8Y9jSQp02vis8X5N9L+/9/8n+mA3/7V4zX/+B/78zkrU
UiKQfn/+439elx/0327yt/eP5j+m//Bff3H29zYf7PRWfP1Ln/4b/PI/jeMZ//bpDz7lCR9u2496
uPto2pz/+v34zOlv/r/+8N8+fv2Wh6H8+OO3d9ZSPv22KGH0tz9/tPvxx2+KgaPx7+e//88fTgP4
47fr4u3rX/94a/gfv+n279h3IGwCssPGK9OCyxAfv36C40oZWNP/+E01fp8Ep5AuQz1GRlM//EYD
WgX8SDF+n+hjkWgHmA1JZwC7/vszPq3GX6vzb6B0vGEJ5c0fvxmfHdSUp4fqJ7RvgRMzZZDtzhxg
ws0kLVJL9xTJIhFYkHSSBVKUyASS4oNy0yWjxHddZ3UVsEG9DZR126NZcmDMoujKqknpSD0pf5ZS
KDJHlsrwlKoMBKRV0Zr4J3qrUoe3is0dCr7QdzRKiMGReB+PSC0rMZKjWQG5RWCV9HuJdt2TPFSx
7iYlS5EtrlUKgKVditYx5Eq+5ejWeqbjqLeOBfEQZMNBQ9CDzCsq0b7JSjXbKkqt54d0ZHjEgyyy
fykKW6mhi14TzclsswJEr6pqJdB1yciBzVNYG6jglNzrsZWGG0jQgk1LgGVn3NekVlSALxugHexy
LDRn1PMkC5osSciDzbLu0PMsBodURFL8/z61TOi8DjZ6X6IKd6bVtON2LJiigdZqqKS9yUI18zIR
k3uAu0uGfodsDB3FXNOfnrkULC2E9KZqCJTggLoC0utzUAxOjVxuU2jTi9Au6bZrJb0CV3VRiK2B
6PU2zZnthbpUeFyNzZPcyNxwjTwxDIRpqF7gF9O/9Uw30bOF5C9Yl8G+NWmxzNPQSl5GRSxsUFi3
GTkpkoF3XiWsbRr3fK9W4d+j5ftlDwpLgJwDbwog5LxHDWxbXa6OE2V234xBy+vkJbQY1G85a94V
FcJEZ6f8z+N1fpym0/LX/TXZwyGSYW3q7lWRSPo85W3ZZLifNcvLIwwtkyKx15hIAQcP85Ub4/NV
/KcpuBFV0wBu/RJZNMxu8DAglidB3tunUs/eE1GO2t8KM2EG7sfGXYyOASj1oN/v84gSKIakI3jg
vEiCKAoIxqoA4I+17IY66xsD94Ou6og0cQtCSBPjmQVKmeg1kYwC2K0wbDrbN3r043hKJAiI/glP
qsdWzWX9JdckRdpQU01+RoAKlX6YVgzRIY1rsDhBzVXv4IXirO+ve5HHSuJwoYUvEHyD1msE3W08
XFIDUGRnUAsB7K+QI7rNdCZ92KlRFVd2RKRu2/aj8U0TEoeKMG+xgTI4SaAyKHI0jUPrplDckest
cYUlxuIlVrRKAtujPQ5FYEC0wuQO6yQTMYxE8nvozcNH8K7OqJdOWdVN0jShdgu2GXCGFAKqEKCR
R0a78Ea9i+qDEbZEgEMBasZ4OTQdHDBkaQp0L6F4UMT6sM9CqdfdKDPMfCtRfYgCqhSMQbXc6IqT
MsK3etxoU1o4bZOZgCazHl2ZYVFksh/JCk9RJUvKnDpGJ4bwWHSykfh6hSzaKRRyidbzIuw616I8
1b/XWUNzv1KbstrE0BiiB5nR8LlQwaiFgiBL2uceVArvYyrnt+gDSPrRAbdOwm8AUpLSp8KO0/qW
DFXbPYByv0y3VpIx9J1k6K0BXTQtclQISmEklZciDaYEWhMO7Ra08111RPt1mj1FyaCld5XKKzSD
kTpOTmMLkNFhTPt2+K7nIcWncKuyr7vWCAcPGlx1HMAiHq5ZXyaWNyaa/n3I8vxKSBEkI+OuRERX
S2lT/gijPEPnF4gbrXarS4NNnNFQgMh1rKKWpEe11ox+l6O3cdwqHHdU0JeV2W20CZfx2MQt0+67
UYn7pzxNIuo3kdX3GwHOmNEF1HLorvNqhDCn04XgUH/WOpMYewDma466aqTQV6xFHOXbmAtTQWMD
qinqmxq1psQ36B0uqvexVFUhQLiR9iifWTZemcRKbQngK5YloM9kgHuhixmU9g1uSCx719ourVOJ
H/SIkNQnZWUJr4gLUexruzI3UTyEZmDZMXIYORPwVBg5HwNe09B2OGjYTZ/j68GbS0EtGFQ1iCe3
pZ2xl0HFzkQPD4SFnZbbtPdkwQBRzJsoDP0ka3UcNDGALscUIM7bW1zrIj8v9dH2NVlKhGNAi+fR
GsLoKFMtt6C3oicjuO4kbvvcahQo1wit3o2AumheXPeN7Ukh1Wq3lRQ19gqV9ChD0EGCRpldQsII
UfwwAOJAZBApa1UfBYi1O9T21FI/pDxR6YZmlf2aMDMqg7iuTXSDqmpaBlWVmMgZFFXMHXNsDXkP
vDsBrtyUkNOxTIteqVlnR9cdb2v9IY57Vdoy0uLpoGQyPTUdut3glUqWocUgjB60DuOFeoOEK8bC
bVOg6bUFX9t4NWh1CbGzZrRJgU8Gc3Br4stzE3baAoWspBjpqZfSYnSKvk5UG4zaYQ4/pI1RrW0i
MMyqUbWH2m+lFq2HRGYeBbmVVI0nmWNZaJtE0FD5my8mE88xDQSdEP2wcOEYxJ6FE3AknHZZKLy4
T1vEgShThdqprkmV+W1p2uVTX0hi3KkGLcGoIUXqKycWs4+UVR0/VhkIhzcVBSjSVbgx2Kc4rezu
8W9dwCCd1BDK4h5WcC+iJ332rKM0jOKkTtF9JKh2bfdy4RktKvxkVP6mvhSuLNgiJq7F6bpHKD67
shBTToB9yJfLdUcDko8FWj+E8DQgB54G3U7uSlKG+HdqdAotSfYZNIzcOovL3eVBf37L/foQNA1O
TwmwD6tgDfh8R9uV3BBu0sRTtcE0trhwou8avGKPhl3ZtI9WHWrGygN6Fn5gNyAYUMAfjoAOdCJz
QYA0pIomaRpqIJUYPE7hY/OeZSvpk69WECrijYqOAfS0oSj3eWRdT5K47JTBYwJ05VEZpZvOltd0
CBesgA8FM4fIA5EpmcU4FUP0kxfJ4NGYy7d1o6k7ITXmSqrpc24D50fFL8eDDeyz2Jyw93kspFFF
X+V56rVVbvqQVdVcvcyVwGY27gkr6r1YQt/4r63xt57fV8l7zRr2k198fE+P9Htef3zwq7dy/jf/
P3yBa5i///kB7r4V39mP5O38zT79F//1Bldk83e0VSCl+Sv5gb7J/36D4xz9DvIzGxKoqM1M4u7/
epMr2u/ILeNnUPiFh4GC319vcvl34M5wlCaKPxtClubfeZPPY2HQ96FcM8XCRIY0JjFmb3LVzFOc
3o5vszqFAJlpQKQqbkCrW4z6oSo7cUOFHu3MTORbruPfmSmzbhueWvdgIZecsRX5TQUH7OP8Nu9S
lUvbyoSiTcahVO8keYOUkl3rt51aZdCj6h5GJDCDttbyFc/0q8B09iCahoLzK+O2AC4QzVqzNBOA
9m2RIAewhatPfpAanVNT7WtHRJv6Ihfcz5Mh85mMhjuCUT8zPTR8yEuZtzoZk00/yMppIDE7WQXZ
alFdbUsEoS9xyhUgvKRxU5Mk2Wo1peDoYvWLaGTxbvV6smGpwXZ2H/e3csuSNbAjwWmdD0yfXK6N
LUTwevl8mtuaofU3MuttbaaFF4IJ5U0est4ve4VBTnFgu1CV640cAjeXiCYO0s7I9mWkGHvDEMmm
TSOoTZ5t8YXX58zDYLJRDsB+0VBZwdWkz/zY9NpX0RHSbM3JQm2DsT8Ky+ZK2EINRqOV0FZB483f
NgrPDEjXxB6sKHO+QK6CicKUSr4tsNAvCS+lHHRPioIaC6+MG5CJtltJgPFz5WG6MFjdmHIceGdP
dJezYk+Y9gAojrBbsRw7Wx/ZXkjsMe1r7A6ZNa+JlN9eHqoC+pxPyw7OQPTOo4ld1kA7jazcr7Ty
WaHRKHON2sAZbE3a75mWNbVrRZG8H5KY/wBPKnk361B5ESFjAadyuEGzUPlQ11p8lO1eM5B5gH4p
UYTWbkTbGI8SqrYOnk/oGx3TxK43ZYkl9kZpTKzHLmaIyKOkv08sudoXvHlvgOo90NggnohrYIdH
o95WvYn0QgNc4Td0KuDB21U7lKGGTZLG9CHUrNEnKRevOcS0N5kRmW95Zjp1mYHMvZial3E3RU+I
IEAXpBWdflRpaT3IvIrhMUpLd2xmWsiPjyWwcpJO9nExTn8mEesdwiwwTkVpgp67Tu83DP7sYP1f
6r5sO24cy/aLmAsESYB8JRmzIhSaZb9wSZZNcABAgCP49XdHZvVdme57V3U99mOVnQ4pOOCcPUZR
+4GnLsTKkQy5sRYVeAMTztu3bpq/e7TpozwmoZXACbl5xO6qPnzhLWgXtMUSZpViokw1FPz3yTQs
qR2X4T4ZywFVGkEAsacSJy+ZzbavOz91JZDAQi50U8uCH11dtCci1hGN00grX5Bfz+iX5oZsC9Xa
fS/mqd50FBUdRWHfGmLfQwNQHikSplJpUXXywcROvBWmGZ9b2scnbQO9V3XQLjdIr0NzgGWpGql4
mEYB97/UDsndBN9C7/sum02D8Hp4t3/2tO3O6Opod27mAZg0XH8ue3pUoRogMlDFkMo4LACS6npo
sjXSRbY0fnQsRV18ma4OnwtPRqdERjTvlwXEsrBeindkc1fzsJw3Q4mQolH4zbMu67FGYRybMlpg
rUu5Cr772Hzu5pDmDa/oJolKvlmtd50YGfaDN8JstpQ7NfHoqiJQ5yqc3JGGBk2Uuj8iFAUbM7tb
W/OVME9sk7K9DwK8eLGXwQHm9X46zpN+RIWa3JbR8KPXa4jfmsf5SOenIBKm3HYxqrBxBECW7Rr1
DIysfKrxR1c/6M1+sfF0VmO3gBauBM2SdQCs1QViy2Woh9SJYgSSjJarrW0K9xDWNLwU9bhcdTD0
W1yj4RnBKjzecFwMZB9IvVS4lngG1zDRuBqJQzfMiMJKT6xxZvqO5oNt6jKLqAn30bJ6T8jTDj5h
XfL2Hm/9a9l7870Ng+ScdMuY8y6Y0xEY8y6wtWa7xPPrqyo6DikwYh3YjM0sEuqrmDyR00YUmwZv
iHsXdt53RSdvOzXrDUuZqr3tCOnzxbmfvHd1NozN9yoxECur61AgK6nXJAN78GaIue+N90qX2OUL
dHh5gfiYZ9lac6yVGZ4SC7kyPvSHcahgJBIH0t62PEb8rUvEz6ktobQYOUEGWCDoGeC9RZ4lR5tL
MPKbgQr6zLiOU9VXR6dg4hq7Ztt26lpjJj9g64fLCcvogszgmG4W0+Pp6ScGwHGNtlib23czJZXL
GJ7NPu2YbHnaL75KEIYQkwpFXQOCsoM5aHNLFzWkt7Npg7eezqRTYq8Axj2KQiE/fIyTFA+QzThB
gMYYquKuroBwpDZMjnYsWHDnB+H6tvg1y/qw+pwWS65TFCOeeuoDgn91ABs9ixMibeGbRKizgHew
REfY2iaXya+Hh75q4dyKi/JeoQE5ncrluKjoRdFyuQard0c9G2770HP3MzHLMeTqc5jeQ6+Is9EP
T2iO8GCxCzWAx8Z77mUQ7DAbMLQZQ92Nnne0DuGwzUvT3YOtQDyo0dFz0C3FJhwVvZU+XGKucQXi
Vmzp5Mudj1PrB4gUec+CEQt1EqJUrygaQHZybJ3JfBKp+hk3Lt8WGP72sY3KeuN8M1walDjliS2t
B3t4QI7g84IyA8waw+uhTdDkbgS0RBJWPy74FV9IV+g7wnSzR4FskrV+n9JY8BPeayyFak+kGt0R
NoVeuEtBjLYpgC2xwaXUb6Yg7KFIEP0URHLdrGh9vBX+JvYxtITnURONBzHhoR+LTYzC3uOs4UDw
p1DtBnAml1UXbtdT/6iH9U268TkZpmAfOHUcEK1YpascAVotstJ57a8HGHqR4wF9w6buK2iWEFaD
y+HZTT/o+RvOEi9nxnmHZMLZOfjKgZmqmk1g6bVLunPR16/VKNBa7/FhE1spLnGjyp30abQXo0L0
ZeI/1j0xGRJX260zOLeyFqen6iF4SEcPV2lBuAtPI2/qN6VX+D/aBgBlFVT9Y0w8+YiB9cUOS5R7
VVPs0LocPdA1abY+74d0GiwQ+djMN2SgO2jgvXf1ZOROyGVKeYxmk0iwAecMyXgQVMeloa+lVNg6
GyhpviX1vKTACrddYH5VM8g5thaQ+KH0A1aP4VS65ddYVMhf9M6j4W0a8jZEUV0cZxGSwT7ljFth
aNmwc7HfXJHLVGzc+DkjW+jAEm/ajP0xTKD6Mm38Ca6uzIMJZpDAq9hRMBOd8LqdT93ojxsz7k30
q0DPwFUzMz0jeWHJEZ1RonW1LO7K2JT4SWHHNHRuNnEfPJDZY+/1gmQMr2bYTwT8amU31BfoQVe4
OaAU9vB/NcsUpIETa+oc4qhU7Kt9JZI4E15y7WLvXcNtwcT6EbdTfTIhzvAJZXl9y1WaAJB7qNrR
oEEz4Zmo6ZCzRPsBkpPE/H0YZ3SLA0zO14C/VI19HkD50M5+cAoUIVjXrw4yJLXG5UNcttmtB/Bs
jO43U0SzQvtdbmJtztJalk/SlpnxIQWgzWog2fWT/VryfbIWyFWcGiTpRb7co42AH2Qdig/SFogn
IwuqNJK4zc3MXgO/+YYvN9O8Zq8tCcb0NiPZGLhUI1uagZGs8Wqdh3NYVB8lpqusv1mXwMI+Nix6
oXIhG7B5/T2LPL11ZHkbGCjTgop7FJO02WyZ3VWs+zWVwBM6GyLbTxy9ojsRUmdADCFmxpB1yzox
9NCzBqxpdKzj6p0Q9WDDZd50a1ynnM9I0nKl3AZz8m0wQ+p7IsZ3gJzTlekc0tdPx/RWML5sOcHM
OQ9v8eTOiDI8Ih893I1K8LsC7NeeSjbkFczIcB80d0kTwMrEdPK97pOnPunN+9IWeaf5N+t1b3Wv
+F7YPnmgSbezDDB5G/mvPhNdFnhRZqcqfNFkoXC7A55eEzHjERLY+RoS5qaXNtcUnstk5OLUFoxt
4MhaXoG0n1CnV2Z+VD+vfpGuk/VxY3Oetv4QpHOXfI2CTkhzgfelpJ808cjJCxJo3GNFdwlfDiQu
13Nt/TZv2m5xKZi28mhbJOIx19xrrOOnyS3hQzT494Ud6p1w1VOCiT5dBx4CAvSbw1h5BhbwFQjz
fK2KTw57e44nYNtoJMqUvuC5IEWZxzHWgChWuMXWyj14FtwIlgwgjANSzhYYy2ZszAnxjmoMhgMl
aouD9Qw1ucs8PziOcRXvfBQhtjR4LgsMRDPI/WszhVPW9foqFp3hYMlkr6oPgy8mLxFsHRiXPI1Y
ODZqstVeRzUK7GIfz6+1eWfXXoFE8AvY9n7BDX2y4nXAzlBGYtd6y9BnPSiXzcSmyyrGGHYwi7Gw
26oZgJO6+vN6BmRSbdFAZI9jLdpMC/RJTCj1vtPsDpgh280eBjDqTQluTH+8wNW+SZalTEnYoT7E
84TYETn5qOT0oWpCI+NHWMPrpewQQOvHvYtgqAP1nH9gi9v0mFdSNcMmholi3vQNy0ffVo8qsd6I
aw7yQtFe7joJZQJFWmWdrlqvh5oydI6V/lPDHTgVECapWXwUrIts4WRL50Fuop78GOfgyJeqffet
PKHEju2rAI97jxlGEYQDw1t6gDWNqxc/hhKy+IxGl4dmJRlO3jAnvrt05SJvAz3LbgKDVCE9yDQY
4bwdKmkQQVt318DpdEoQn2PXE4OnbLF6NzPsg/DIuaQ4+Ss9ThEoO7zznr16iBGkPe4io9HXE8Uo
ewpFuswrzG0BMgfT0tAmbdrZ27ZaxXNKZ5psyoDF8EVajT3ByPtJhi2qg6dLXz8WM1575ZxPYsk9
VJCAhnBJ+0OTOZ8nUDtF8DQn5nVFcP8QH+tW1ee5rO7F8Ag+JR+Xjy7EL4IglSWjS7luYv+pbxdM
a+7U+abGsOFSHyLRAjNnVJJXvDstBEhwjDJcjmg/JPKAZTaPwhfDpUwFKzH6xteiepka2+FJDg9s
tI9BhzePtAcvmXZ+/YyHjIL4e1st14fKBR9lKC4sPGpD203cfWcL8fdx8K2rI9gwbbNj4XUhek9x
d371Y9+/TVKxS1EWh7D242xASVw8192TN7dPeP1FqLwWa3jgBeoKN2DOW5ziscOyMaAUBVSOROIp
bfBiSIBZrVNxP4qm+1VJno61K8486bH4WLJFeu/y0sLqv4Za54TXOVlmWEPHeISghpo1pVRg/3Ze
cBclBX/w8GpLwdGKJHNGY3/xdXc3u1J8xaFq89r53kEUqBB1SuXFyuRRTnpBAhULV1A2KAHjQ9xt
WorZd5HIX9eyQsUKJw8ovJjvVUji+9LA1FCJ/iuaPT8rSlyKYFXzDoGERT6ML/2KTtdCgjwPrdec
Qmwb38CfV3icXdyl8exP720LT5RfeMmTXN4NBG/fiBbzs2GYFIrRBwYFyvOhC6YOc7EYtqRmDbIV
wRw29Y0b4k0YHBB6TU6z8lxWj8V9IGYMiaB8+KMVMjpI3d9RrIYPePQtApkaJHkRcJQuEsNh1l55
NmvXbgMuvtdUrk8ymeH9Xav1QcbY2FMRRfQjKhw4i3Uy8FGFanabyHr0RwUAImIDMLOh2nnQ6+SF
SEpod6I50Snt1HyQhVFPhIzsSD2nNyVrHI4Mhd4DPpd7PD5lxov+LBdX5jbw7ZWvzIEmhDnYpwHe
GDGpL2UVJicKJdDeB6s8F8a/g16m249g8B4qZDOloTfNEC8QNlQpr5bpYwAds6tUiO2G1REWZKOa
g8H+DYGk+e4vTQjFgTCnInCgP6OSbaqoG3+6uE9+0G5abqEEMMiYIWxhk/VVeGfisllTf0KmtvXc
fCWlX78sIa1YRn2HUQDBwfF7pX2FE7SJmmsdLDbF6tK9Ub2SZyf9ReS1Fe0loJ68VpTJj0QhsIhU
COdCSm14rRrSHkuNYS+SnBeXRkEQsU1WCXvuWsz9XlfeU6ea+cR71FU0FiTZvnDdRLbaROiq03g3
55V22JlGSQ9jUUBdI6tPbgee436cLnVA33hg+YfEnp/GQRP+JER2yJgU7XThOFRR2OZN6oCpA3WM
wEBnnHtthPcNCeUHuggAw6zzloPcTbug0TQj+Dq+U+nRJNOBXwLQxJqA5rcnq+f3SPapP0QK1agK
ObXxaMds9eF2SnW3vFWxKs/g5YOtN1IwxS7YamHbtyIYji1wyQ2+/tcyKO1GLrAwF2ECc/o0niRZ
633bYXvHvB4dRmeK9iCnwWx5ONe7qJ36PaPrA1t6IgBx+A9r3b+O0BBeMNG6B+sn9bgRXvM4Yf+D
tgNXZa2DZIeWWH5uS3dqlA3TKZzV4baO55Fbw3vcpFBVswq2V+Gt5TURTXKBNiQliILIOgG9BK4i
vDi8+Y4NXPiZsS1asRefNxfP0mDn27K+cIMJFUiniyAdE4bmpYCAFvkHZzEM/T6oRnW1U+s9el4b
vuEcME+zogUi9SqA1K4PynI3zVQLiPxq2abaq8WXS1Dxk/p9ON91SdLcY3dH2xjSB34uM5mfILzo
j2Xo3/rqPJ41pkBNR2ViJBVbcke8uHic54Lf+Wh72cKBE2FRLuSzxlv2VhxG2bbtm7NcV1/CfY95
TcUcoCROm9bs+r52hzpcF0T9R8MGe0ODkaee5feqwKQ/qdI/eqtoXpupHF7+RPQnhAe/mHX2DrNI
LMqcBVwHYQ9gA/rCS7SQUeTK1DoHJhCdPGggtsS56VuxNNUpDN26xb50HmKJrp118C+sm2SFlDsE
poFajt5i3dockiTvWiyeRGTb1H1jvIjPWKiRnuLbZLjzvdbZDS60RvOLHNYfNmyAxxcUWdz9usSn
uYmjq1nclCZjhQgAvwP2MxT+2UCzchLQ7wFvqsPvfeLaM2Lk1Qbccoi0ilLNP2RTF1tfDv4La2f0
SLkyfii82O1RFUvvkF6O1N+iGKZLsnLgCauVgGZXWrR4j616eEmGRu7gjujhOa/JvJMqlJjoR5H8
9DysEBi+Wkyeoru4MZx/uBLNbjNDHBaeMf4IjQpoE491VxfzEEoC73OpLKrBPB1EJ+CvwcU4327R
T4/uS7raerNGgv/ym3bZ1H43K6SFEn2V0m/OkItoHO60+VwsnuSql/FD1/sgfntGP31DyoM3+9HG
hXTdLpHyL5HCIeySpfvmQVp1IfUSgt0Zxosb4jAvZTe8DGNV3PU6uq/50L4ErRzuIBdyPCsIgbts
jNr4oRW0OhRmVLsIjL1IAeTpQ8MSuQkLJbdVN4swbV0HIBir/stYRy3qEc2KnqlqDMvzHIQys9IL
n2SP43Y3jP2almrCVY5pu+6iKhj3aJJfs6me+Y/B4b2QjnzovnVQ2uhrNdS3YBUu+RZZW/yh4Ami
qZpBdd9KWI83EMnGHwgMpCZdsDLsCqGSGO/uiW2R7RldFATTL+EChDwvez9IvXDwD6NwOvNoGG1E
6Ls9Y0BHcK5jnA8SiH1ZWZO/rE//Ea/9rPG0yt+p6n/oy/9n1Pf/It05vTVJ/v9p76fx65/C8z//
/l+kdxD/EeH5jTioakSDJzfG7C/hOfX/AHUIC1mQBLDQ8ltWzH8J0ekf0GomFOpPemtduKWr/kuI
nvwBkhr8JyKHoTkBHU7/E9L7r+b5vzGqyDIDqQY6L4Q6AvT779apMDbNsA7svYfGjD0LMxkeQ0FV
18TexUqW/GdJ5pu0B4mIfWe/h8PsUbcp8di4vQsqn2QWQOOWkSVpAOFIGfsia8NErMmuD9e2wrIR
BAO9BItxim4xuCOBukaCE9Ye7GK03zfSjOjNq+Ya2vZiYH19hq6vRKZAsQT0Ui8Vwz89ehghGkjg
iebN1jDpi1259DH7LAtRu2Yba6f6YTujb7FBZ2RjYWQxgK7whmMBMmi80iRYX5cVKb6QriVE72LN
YF8kIHCrcjtGrkVk61ouc9PcfCn82EAkOEKsXjhqEQ9mTF/l7e1aHj3TRdFXraKYnHVko3HrnKv8
DqXjoaq2HKsuTuU1tiQ141J3mcY2D86xvikv13CUOuPa+kPe4Q7ByRh3w9nocjUpWXVof2Llm/Gy
qbHGBMCqcX6tkRSwWAclN5/1uApzYWWpLWIIowg8/OpsE2F1bqfRpgo6uiaVJu7WlIdLHB+Gvo6b
X06Hiqq0oggFPZEeevCNNwt0BTraNpDCBb5+K3y4BGCR9yZsNmoFgVASzOe2bc11NFMMT3kSjk+4
ZBF2E14Nwcl4YdO4tAY+cl4w7Ve5aVZlUmqW4lSPSG7N8O71hm1zC5LFMNuuE091T1a7a5WiX9HA
kzbrYmvbDRRrtMtbbHAC2l2QeUdJ+lJvMDxT2IQw/WUYOgLsLK6G9FI1QTkeIzaTt5hMJE7BU+G/
rCK/G4JttUr+oEUBhaGdE8w4SjNAQBkZYnyZal4cgM1hxS/sG4ffkk9qTd78VoY8x3rEu00MDC1K
29WjwGAxgIhRZ8ViUOgh2wKRJkaH7QQBYQc65Z6B3Y3qjILFgRBd6uprLrBH7SAmgezkMPnRguV4
bkzwTjpdap5OBh07Nci3cKIHpfs1gNiqmSH4W4bbPDG266yRI9IFNB/LCsE7yWIKJPXEGutBXeKH
WivdAd8JI3BAFKJFpFPIBJxZE3sRvBiiFtfRj/qvcLyd22uNSuwUOYkFUIegI8BmHKuAOZbTbRBd
l1fcufgaZ9Jju6ocVvbMQz/avRUoOciooPjDeiqAFsHK3SfbZAy6b0kwm36jR1oAVgKiAWraDt+V
ZOSJF2v4fSUzf+2MlXDPL4G6a22pAQnwtpzvRiEgxgQ7iM24h3EbWseRLfB8hDVuthbk/5xGFsIi
zN9DsOYGVoDqyAcSI8kB4MwhjFpQ4gNZpsdYJva9jToYyzonkLXQcYefWhUNbhUu2PTNYK5XKScO
coKOhA5pGqD9t3zGnHBLdxpujvQwKJb7gdAY0TEd5Lo35AYyVYjt4h70CavYuMXrChmhtUYE8xM2
NtqeVTmgRqNB8YlEMkGnwGPAiluH9Zg2Wtbgq28N6evb0CSeeITgdliqzDNzsdR4AN2KREW7IArp
XAZ4TP20p7ZA9HFBTZVNaxchCCnpBUd12dQQgpLxmfj2gPU9QSD6pINqA1+7YahbwXxwaHRk+rMb
Reyd8NwKfpxDgFAmB4K0WJSiasIwPhAbr9kQTyrAr8cmXf6gARHTd6gmgVBFSJvssh4wv/em4qmm
TuRthwQ31AyhMGruUxHyzv9EkGO8NgdVQ/8kwegDbKn3AABY+bKSPrqvSmkxf5Y8fJnJxNu7sgcI
uqOwHUJ80Y4LYfKdmluIfzJ5KnASy/LqBHnCGCMgjj1RjHlr1ozNANy6aby7aaTd+Kgq5ncHGAmB
4TI8MOJJiimwOJSgbs+hZFxgctIYu3H1hzHZtiUyuzZ0SEjwWEqEFsODWgwPsd9HFZprirFNsYHW
yy5xXVFgdp3lpZgMjXNgNfQjJq2wW1ncnNiUCHnpo5BBhMlWSCHK5HZLVnMzQ1VvA5AA+JhRXiIz
Qx9WozpkSD2QhDJrRNtcpsBfcaD20YA1iCUIpRr6FpSd8Vo573rw71cUlgi4JRI9uwNOBQIbAhvM
z56x7h35YavbQm7Ez5NxqBfB+XS7NQg5ylICIpuRM1zv16ZYkRQ69ys5VKzHCapx9tIczeOQY3Ow
buVWjC1ry6zuJiz8qxumD0/L7qtMlhhBapYatq1H1YH7qBNUX1PkJ/vpxOYZt0zZF0GKjHlynJ2u
LUADHACQ/su+MGkfeKpJwfJgmgW2yKAPALFW5TEv/RPynF2VQuA0f4d4ky3pYhOByALVWbQGNXzA
WxV0OslE3FVN5mjRgJAs4Tdx64q9P8Ltuo81IO+0h89BYoLo9LJ1Av9rX3qOnMJehXSjAVO02aI9
u+5J3w7rIzO9YOiOA5k8jRXTR9xbkBuYZGHIlbcze4LwpwPIuxDxBdeWiTNvHKDPgNshBjhPY70N
um6ylxEM/rEMikfYDMBfJnJuL0kyAZuE+UB9yLHvnqFqZRjxJwZdS8oofK1nE6F2HY415buXWzuN
yLseurp90VN6H7IQzH5var++b0Wz6kM9OBwCmEXEA14qwbdAjw3kd2FU/YxwwfHdSsAx79NAw/EF
HoVk3Hms1iqzXiLoMQYTQaCTn4zZqwFKe/jxJN6QPIRXbjNAgN95D0vUBcNXpWCThdF44BQdcCRZ
zwXE8J8Csv4nE4R6TT3ho5N2EYXMQAaOOHi0kePGQdz0iJCdDvlIM9R5OAOFfWazT75sOIILs6Lk
uMQkWH+0C+78LY8knDFxD2w0FVzxj2YJYppirPOBtMRBcCJD1NxS9ZwClYaBZt5Q6IkPkcQXkTIV
Ih6lrsLpLEo03+C6deTFqgHJTFwnmC9KCHu6HPop2JFmA4INTEtf4c2Mzk+ZgfI2n6AZwakXRAwf
ia+HI7OBeANopR99wRzdcNeENV54ejpXGs66FHclJq4wKRmCcAdwdbnCYXvoayJ/TVEk7sBlF7/6
ZSLvIybBbudQcbRjEAk2YDHX2aSgyCw9DN5Efs4wFfjpEpnilVRz/0tEiS7ejK2hIzCkk8smmRpB
vy0tldOzZgzqlqwEl853tLLIwvZarA7Bv9GY/6Zrx0bwl4OPQQPH4FL+TWOZTCaqPPxSCNKjWuJK
dC0KfnzSP1S8QWB5b0Dn/aefGcIRe9MUwqYHmV94033+TeAH0200xX3FbzmF8hSCXtitKCTcuGJZ
Nw1AuH+jcL/JFP+x9eDzIA6B1PD2gez3z1Pg8f0OtzryKscPljg/w3c8bvwaNpnSG+Z8WPwpp6NK
NtHKx38TwPqb8h2SdIT/E0jgbopmRCT9pklfG+MG6MZu4UyMbBJ2C4qj6utvK+j/Q5Z6kyv/81dM
eABwHtXVDMK/m5f5719pPXRKLHivp94EG0LnGHLaoNmhm7KZNBTc/3fd/R9/FoPQHhmgkKT+JoEt
/LovbQVFy4j5Kx9KT76ZOSF3o63H/t8oUH8LUeb49hDsgA/6s3UHitvfdNqeb2YkeXUM6w3ePsxx
AOkzcNy9NShfRF47aHUM4LlZanPkMog/vZizjQgMZs+uxHthjsO3ZTHDB3x47rjCTv3vQlH++xXG
z8g5QwoPLsF/c8BOJeAw6MRZCom43oxT1UL/Axjvz6/9P4Jj/mdYy/82mwF8Xn+7A29BAv8w+j9V
qvzotP35d6PBn//NfzkNwj8IGlhuzUwMFuSbf/Yv0AXe3D8ixGESzFPxvyz+/wJd/D9uLbM4HBmC
VwCyEFzU/l/u/z9Q0gMrPBCcAOcfRRPBf+D+xxP+z2cT5YEAWpAvAMkMY3C//PaKlVgSTWU9BZPa
1TX8dcKkjcne7TqkpQLdaCG/qL27sarbTejg+pJ9+UKJzIrViK/Ssj3T7S9oIki6mCgjYoZbfsGQ
xgE0TKy90zzcr3676SoEMZUYBFRsYdMkURaMMuux0sUlUbnmEHHPKz+AINjMUR/mS5VUEANBsSXV
lcfs4jxE6QRxeSob2O6aSCJTtlwzbjn+jSCEnR1iTD7mt09ltbyiThsA8HCGCg3cPGKnIrlJLDyE
PruCOui2rNVPNzF3WpRjHiKJFgsGJBIcxE2U8f4GRYdAhPgBxg9E4RbTmbnPwUAEV+srdNu7Mngc
PIhcwNYvFH+NYfAT0X4JH3XZY+ESxTNpArUzUI/cXn7twS7skCTxLVhQXVUFra6cy2QXER1ua6GB
U42fmnw2+FU8v70jzZSL4JEkqIlGdxA+D0GbZ597eIYhW8WPUbbkYoBdsBAhuPjbw9DuWp2tK2Lw
uH/0ffe0thoORoAaSdG/zzoqYTFcnxqUBUdmOAulU682XSbxha7kpt+Dps6LexCQbwQXAz9RNPuv
GIszyJFa7DnQ+uKCinh+Nf5DQcrj7YOTCsOFjU406h7bW3jJ+mWwu7VCQmBS0DSw0b6J8ZmEbYek
f7cKeSPOPnlUZf7Uop+2hbAFpUk+rvRA2pQN3kY20V4KAaF1PZ2B23xvANWlmsojlt2Dxr3mMPck
U7KNHAMDBHHIjGvAl1cDdn7s60/ukmeYul7/vG/aEP8a/g4Hz+S0dzRVhCmWbUe/I7jfWtiNm2gX
YX6//ba1Iq+DTZ6x0aP3SW8MyC6EI+xM720chWCZzydoI2nV7bCgHieUPuEJmGLowCqx8wxST6H5
SK0yO6QM7RrdZrFdNzceGeKip6kuAauXm9l2Z4EYCmBVX6EqQReF3mb2668ODFUzPgZuzBFlcVJ1
TzFZxmClzLZwVXiqGNc58m0R9zMnaz42kFXImn+XInSPQCIaiP3knYRC8AkQGL9T+DMoRjFqOM1P
kgmVr6SK8laPYttPSmyt4FBfO63yiYao9B3/D3PntVu5kmXbX+kfYIFkkEHydXu5nfI3Uy+ElIbe
BT2/vkdIWajUzgMJhfvShW4IJ2U2TZgVa805VhOS3oy/1RE/VlvsIq/fpKjkbpIyu47RJu3NQLus
vRrh42JOMa9iLtdF3X9FnPezG0SzGjznumTiIO6ZWo4y0Xzbpard6guaTRmeVVKPgkKW63Eof8my
YJ0xBemDgLkr/KLceNZYrkkAUXR1ZH7hd125d4ogOeuKsgJnUcU7cLAG9XHQ9RhSCqAk4Qa9dXUQ
aeJeUyf0MFGUdKFx5cafgl3dOBtEtHuzrteg4HdmVj1JwMuFoPSCtb3Oo61Xeef5FGwpCa4jevjR
3PWzGOIfF2CbUyWBRECO+WQBNhIS4pEzUmgxmPP+7UARPJYvXlWQDph4DNltTmbQNJZHI/iM8Prm
V/kjNntd/4VL8yebrLv5V2wmCkkKpM+qPR2i9uTqzutwpN9F7e/A6a3CirJTDKtAbPXqOrXeLl6s
5KAWZF9GXdH2bGrOBS7Z9dT1SCHN7FeW9emGoPN+6Leu0dx7knRusXhHyld7/VdSznNmcW+E+bkb
jTdySr7Wpk3iwijxxufbZc63ehsySztfmXV555nVrozmc70sdzkJ5GTQlcINrebO6L6wNQb5XOTt
pTfY6FKKtZ44aO/OSiu6qIfoIhxmlDrxJknkgSPDmqz/99F78AcEllTNcupv6BvT6ZYxRi4BPbrq
X0h87S3Q6hVsHYnoPJdMQ3RPWuCTkHNwpLvv6e5Wj9VdQD6bIsKRnk7HaJJHEuOXQTicB2ohq7AM
5qZBUmEUhs5lbjF+HzpEHaT6H1i2zobGp1C2dHH4q5b+2cRybSTFNnJZi+NyNeYvKA/u9A25bKye
c64mf1q1RXHZteU3ryoPLgnQxT3arTqvxc0f4cw/BNQnZ7DXASI1aUhiKiNCOLFZtXnhBpQjqn3a
KzA7rNpBDHW4ksHOrKyXjz/sNdw4HY4QVKAM4filjeXJecRsk6GPSCjvZeUd+6Rl1cusdTzGN62J
UjeqaR5ACoji+bacEKg5uyn87I5fb+nvi/B9gbM6wKl7coYIyAeWPrkYDFq4k8oEobouwYZEFeiU
E5ah6vWF6u2smR6HPF97qdjmBvnaTo4vUCx2tctmYZDb8kY2UprheWql+DcRonas2610QP7MrFcS
1ZZhIjddruN2POgAoelAKHtj9WyLr8MUrmn5ScbF39hDiXlT3If2uaHctTVdOV0FOueH47wEiXlt
uqT3YTKQ+fwENPnqID99JKT9qPtCGNFD4f0RrqQXXzyYVUX93ULPYCLRN9eT7NnZKDTnaruIaBfl
F238/1pK8M5UrO3l2hPzZpzYLZOLSYYEY+UKbcHBa4rL1opNhna5ryIWuvFHZ4y34hp8xoUzmcd6
GW7J/W0+Hl0nPGticILdwNWhs2uRUnvtFPnH2X4MWJ+cnrVW50zBxlxOs7O3neKbQU2uzYdDKYYX
a/Qvcvd+dOejKY2DqYhhO/u5pKhETDDle7BSh7r17mzVHadBG4CGM7uBRk3sWY497Q+jT1htJ6za
3xcuhYn3OCAvb524aAWwTBy/U7WvevEy06HSRfCS+mgELegb1YBZY2bl7GbnEAe6yVr3pWnqbTlj
lR9Lax3ly+viVrdQswgyPtnEhEY//DU8OD+wk0jPNP2Tg7DIGyFVhFrgteEUITFsAKpZaf0UTyWF
j+xSWChJAu9YOvTJNKx9xAZiEXr3Cev5Io7BKB4kBqO6v04dnA7tbZ8hibB7wrDmxgCQFaI7tlCY
oyfbspmdyWhYzcjeY2/YlKLfVJW4cTC1WGm4Gdvs+yDigxt/ksr4xwWKbIZjeg47NuzN9xOB7HqY
iSKv9m4qbnQ0ZpvDwQ4vh9zcFWa+mVMkrjTv0DvKPNtYBdTdx6P4NOvwNoo9zh4CEzr9PfXL+GMU
u3UNsc7iEmqgrLXpn7GartX0oqNsK4kvLLpgcxT5gVNzI/poZU/VVzd1d71T/NJRtozy7SeX9HcQ
Q27HJMsA1kvAwjh5Kos9lkO4MD5d83LBaBCmzrWnUIzU1bVH6ZEKLfLO7ugBPsicT3JY//BO+HTe
hoCdaMLDOgmhxsYOjVm5jD4CT8/4VrUPlKFXhWdszdS54Zzq2+qwcC1oUC+M8bMeea9Ur/fD//0F
nKyODfaqorHYMLKFon1BAxwfsRlnF96KYxuv0UwpEQaDo83S9iwji6jsbxgkruJlPvS6nCu/LMxn
psxeqe961Y/ArOpxjXVp1dTtvqGJytx6x5BOwxXxkp9y1B0xnQUkkl/f53+Vzfn/Edf8H6RFQIP5
Y0z/lcZ5KJPu54//ueueu5/tu1SO/r23VI4h5b+Y+lhzPF/IwHL+yOV49r+AelBUCwDksC78R0Dj
Wf9iVfRgmNgk4FgY/53I8f9F0M0+hJTKow0r5IT/JpGjh9h/hqD+RMtG1kMa2QPLR/Lo/aKQW6kq
rTFzf/oWmrRga9c4T3O6vcBvfHRdnJ3PDkFDuysbqhgOxL/JjSd6AYTmS4QulFbFlT1l3nkAW6zf
UBYum4OWKbRXuVvUxrzCrOnWLy69ziasXVLmqVhHHsvkT2+q5v42J3OSP7Ni1eF3UYhGHiNgXvg3
CitpuRSn5mD9hZJNhxAvQn2b0YpqpPJyaXlgwch2I8ybL+xClOkvox0qfuePV/oPoex7YgCEABJx
9HSQpNl5fZQG3z8jzypwBcrY/xnSVjNtDh12B+eQO0OrvMPSvoKuFyhcya/cDBP7d44Uvdk/ozZP
1ik+3/MoaHBwhqMnASWcrFOIcf2WQDv5kSIGB9jVoVuk1A1I0GjSnZrGSHUbFXdYFpDVUS0qr0eH
FkUg6Z1FYjrBQF+2VE2xdyrrSFqx4XsfP6P34b6jcSPERQwhSfsLPSzfP6Mp1tpzJYwf0lCDiY53
8VD5gJdyOkHTMNVJ+YQsBp/yx5978m7050KV8myI8Ta1iNPPrXtSEpUh/B/RzJiTGB3qvP0aO6FN
tDICF0i+lEhnsKdzLrXtz0D576sw+rZhRJJqpQbj+kAVT0L+yB0Sg9yF+IH322vE2h1N6T4zkWCf
Vkvi5cfEsCrrSlAw6e+y1jSXmFJvkvNQPn4Qf18J5kXJ6dEHKEO3h5MTUOzFYZ7OpvrhyJEpBy1F
oi3fuQrftLNNaNwon1TPI6CkDYhGPuFEHVDADEll1uMnb0XHbX+sKvA5YVzpko3UmQn3FGeJusRE
zlaG38NgKV21x+1WhPPWCAv0wZhL1cQQ+fj+T1oH8CpcTdd4naiC5fQUzBwFS+rSRs54iRPlFcZh
6mI9IYqpijGO9yOibOgQRTvbNfIv6njY2xMz7u+KWqbzujQsVd5RVC4Uel+3UvZtMSRl+/LxZb6P
eB3PgrIFYIzCnafPEvJkLelHWu+gyp2QD3foKzBQZybvBw+PcA3kA2LA1WCjrmLSdGOlvyR11H/y
fv56WGDZqUAJagiEg7DvTy7DB8jYza2sXsrcNVjDU1YvLF/DjOwYoE7osu63Ua+y5yJ1S1ZUhenN
cg8Q/Qw4mQ3Z2deVHx8ufXxwOQycv7Ka5NPHj0urVN+NJEs/JM+W1DV4wxSjTtYVMZZ1UC7ipaXn
OOr1tGvR2lw3S5fUZP2aGakJQqBi4HvV3KDmJvBZZuNurOvwrA1UDqwBrb45XxRxU3bhqqTWEnbr
3iVJfSuLIFo4c4pgYkm0DdxQ5bm5BDl/NUvCsWk+maYnhRNWKmozSF+l+ZoWYVd5f0OMzBKN0FA/
eS6GSVcH4rAkkL/3QaA42ngGS3s4v62eee/wvf51Oamt0Odb09gJ2ez6UXw+h5zTVRx8OMEI1SUM
RXrungyLbMraIoyr+qlWzCJynmBpnSvbisV8IVqsJc2K/FS+PBYxHAqsabEaG9gDpj3K2wixuXFQ
hZMujxgmW3kkGaIDhMkZijzYQ3bUr6dqBZqA1Tx47nBbqzRbHheQJJoBned600p4+rygqsSsixAc
dPjy6BfTxLsTborpAEeCGUH6qN1WtDvpQZGw8YWDuyG/8vrxgY94ZiRuntJXtZBlcuWJUerYoKvd
InueWlk29Q6yiDXcAYBauksaacOyyPNC2QXYfagwB5Q6Y/St9MvQeRzMwWKQgckgzqA9X0WI8vFg
P101efoehyEwhA56Zsp074eGCGfEmUGdP+EsaWHGTrZJdnw1Vng7z0TfjCwUH3/i6WpEbR3Jl8W+
zTGIDMHJJ7bKbOOxEOM3sfR6MI6c9Vj+7NbL2LwldQn5FKZiYRCOdOFroyuyPB7j9OPL0OHsu1mO
fhusGnuFi2AcvcfJdSxi6BsjkMVj4UCLxLpb9a7xs2rihtUoBiFrbVXIgfB6aHFVj6s6dulGGvmd
PegalTfm0IvsqMHC7cu7CbEU8iVsDnK47QAoJtTwOGVeMIiwQKUmbvkaqra09GSPTcYhBjiii7Mw
zTo98wfo6V9s9nvY4AIV9jTsP77j03UN7Y8PeVHfNXcrOBO8f9eZxB+B3tR7GPrSJIh1lbIJYodF
j1uHIIuMjAX3DzdFFgi+RN1rZIuNRQ9p0aejHd6Fk9RDGnXlUqhDUttCL5HN0prWrskHFFn7hXbw
zLoQ8ScD1pr9gtnpWQ3T6ONbOkFcOT4RkM+2qZO9r5KQk6W6EWWxIA63H/wOpUK96+pIX0BniF5P
3dd5TJs2wGy7MJ70FGet1EuKQlWbPaPKIoy3Jlf/U9Vkbfacowx0DsmY6+fQICDDYIuzer5IYqFv
EeCAbHeZ4Smxq3014JSc2S+43U9u7STK5NYA6jtkhyyfRpjEe+/fVgdWiWpHNT+ICGVzRhfVhqG1
5OiWvyPizRCkz13VLI+eXer9sTAqixcyyQL/3HYppNVFuwDExvhAlKp4HCOZX0afGBZWkzIxAoaY
M+a1Xt3Q83HXdj2yrCE51Ktg0oUm/8UZy+JRFJHDo+g6Lza6tZv3KVMiDmx4veu356OXwuz544dw
Mkd9wgUt+wEEw7ETW8fJHMWP70gkOMb9UFDeanZv4a0d+xOABk6WcVR+tizoP/lHGKk/ksYCpo3Q
iP8nanr/2M20ImqtJ+++7S1GSDd3HQOKvZ/n46S1U7nbEHYbUkOZo7dVh3wIS0IWFj2e0qimvLv2
ZOuHUDI6x2cxYEIOtwonOztAYTDxO8xn8vj7tdFvpeRRTrlfMleYRfp1RNmkX4SRJhZfgjkNhlsT
OwNXonnVy2MmO31O/fhpk5/96+b1JsAiQfGNKOj0ZEM42BrYFmZtBZV5SCuETNTrcDTD9Iif01Hz
toElVvsrBHBBSvFJNUlzbua9mFxMfHFjXKgIw9cVfHAAYs1YTdF3M8nNA4poiHJI8ar8h5Pmi7ot
Klmo5xHBxfjFGSxzWjZ+WgZuTalEOG2/G0fXH46qicOpWgFNKKxLYSr6jZSlCizy212vwlU1+c0C
cxIeBOCVaMoGJsOwqHHOV5NBqSvd0dmid+5kTs45WpuT1Y/9vg7G2AqJ38II2lvsEZmtPWB5y8Kx
lqFYn03ZHParpq1TuRsCLxIbJJTTco923k4eeyePwo1wOtuiraUmd2Ed68A+0wZozACt5NEBiRM8
OTwpy0UYlKa5t0YrtneR0fqxuYXtUDgPMwj1zHgIAIZM91M3ie4KB0Vp3LJjeP0PV0mpHhZviNA+
AAmz4vYmmJY824e446Ydrhe/QAaTVQi00ZcsbeO/WPDfyx+QpKsBP4Xs5uZn0HfjCMkmH1srPXRh
2eDK5hyAGngfFkYmjwFSjSzbDxJmZR7/jP1SdDzlCTuVcq5gJwwM6cVSdAm6gaLZocErS6euPdAH
YRLnl6U7oWrYpphMx+FydMMoSXZGBYRK3rqdUtUZov448neMFYnPph4WyvHrvPWTMVghvpfoI+JQ
LbhZR5BmcbIfE3zH1ToL0ODPm6FOevdrZfTSbc8YHKOBKVcQtljHvibqAgI+C3+SX3Lb8/jSvf2j
kSQ53zPB+fNxS9U6zcvSN4E9nKdS1ZF9sCbD8Lw1po2s96B0pxaWF9cZ9L5ouuC/h8tIuGwqzxNY
MzOgqhaDpvsyj/VYe9dpaKRjvvMyYdj1WdbPgT98kSDjErplBoHOSXiqczHgeuDGjQUDbd7ypLDs
s2RfsWrTQwRbfqhQ+FtJk1j5dZqOqR+CRGEhiLZVYgmunSVLX9KMgRJFoonDAgK9WWepQmffmYZb
frUju+TzijQPgoce5BEYII7ePFkb0QY7yBpOjf4jXD8hCyJzuNP2xonBu3EwwC0kEETFo35iIqet
FRqPNu6Mu7Lw9JLvDDDnPZqWd1qECVwLqFgXKNzsK3zP+lZjKK88vib1+B97CRaDkeaEFofM0kr0
67FqWpa62IUm/ZxLJ8D0sqF5gOJVIHz3Y+dnQ52ZE4dKEiIt2hZYs9esEz924YIy5Pumf+zwTSUl
zwtMXrWP+8WhyOingGaDFcACVS93kpHFJwi+1bzQgkAPMIm4mzfvzigiX/IAnmO3GQZagSRssWCw
uIYByBz3+Pt+lBKieSHhFvNv7lRX8i5znTAQawcLP3++9mJq0tvfoydc2oA/6VE44nthN78+DCjt
vL/fMW7gLq7+L9G62ZUwkbTd/X7UtHDQP/7vh/z2c2QK7OzKs+uCC7BKIx5eMvhJCRQlHB/cdGMv
E78V2QII0x0H8KjCCfD2oqoFV34EjAzCWoTKALggBrssHmb5JSj6iqc02JjII7Kw5NgghAYihIeQ
mbMOenFE2Pxj7kVm8xK8PcGqZgaxrr3dExZhzmjruipRrR/m3tenc/Pt1b4NDxlmOc+HXrX8xtb1
cn3zk5xjBkuEI5+fj51Y8o8znFovfliMxOm7c+6U6tWqfhtISz/3XCU3qf+KlaiW3xOuJxhdLbpg
fv3tgRrLuPAfVS4qx9saUOmy9GyhocdU7yOdRALAl/Qwui+DNNKZj3bk/SaDZzcvlsQ6HmCnImLl
5tVAsPulJZet/6A96C80BvD5kpemng5AjvX1l72M4vGhR+kR0Vsx8vm7cQOMQRyydvas7gJGlR4r
dMELOm//+5EH6aC4nCkRGX+EHQC//yrFtcE+P1jNIk2oKyr1h03dGF1J2wT6FfDhLvI7jkxdXpPb
zEkYkLLhNcWgfKpIT2fsbzrRk829TP0drQbtaT4XOK2n6tA5lVkUtBh38oI+Hi3C7TMrsHp+Pu4a
tM4rgkaXhm8NHvDjrPt9PLkm/nJj1ZDLz49D1uHOI9RJ+XQrhpfxKMtXm384L3rsjyD5SRJPorFZ
Yehrkff+Ni/YYovtZNCsoT2jA5Bapm+mnFLWmyivqiw7/E4npx1moXTXxznn3e+zg61MHOo05nHs
xeucoYkK/r5VSxOncHkUsV+N0AzEGIM36t5ufQqilkcEvmDJuKMsGlt3KxfTYpXrlKMfnzXVetSQ
r9JD/C1/6tOkkCdg9ba+3y5JbL4oBjg/3yRkHw2I1At5ZXzGmYZHxsksiytRW4qfkLOlz7CD27eM
q7cky2Jhig93fdmo0D6LwmbhbyxvqbeQYzlZw8Z1MlKUIdgS+VQUnJ1KtEMkJiAFZGDlxlVHvxmS
8FHmdyyVgoYh7HktNkIeM2c9/fD6ROhUAXbKTFMxc0RIYNvmnLv8NhKehcb5GLZKJcdApDpJWWHX
Z1nJQiG7G4c01hxuNZEbL5McazdvN6QuaC2GuYAD7hM9o7TPns0w4OUvhrNwV6jf9LZRuNq3tVI2
7gpgP6+po7RDJnukw0cihvMRFy5EgmzpR+NOEUyTVVjqJpBPrLeML4NmQDyBlH4J3ENYlwaLP8dL
naXKE+JVImtAqSNMpGCOG+vFmbBeHaVsAAXs6GHQdsavMbFSAJbsaCJ3adNC/ttY+zkQ0UcykmPW
3Zs4tKNoHbpgsmhs6BHbAIodEoxq39rQJzWxV1k/YENEPNdmjxiObada9ewOsBA7y6qIKT0PkZHV
M8qLNLDXAExmg34Y3khlCvzU2528vUt4uCSI164rZn1br8tNDiSD4RbMkV5NiP715AXpoH+ifM3e
h6mt/821TKCVa5gn+gdDQXai2HJy17WNJA9rpnJEtBgel262aljCo6dnZQBMpjr8HrLElKxEkM71
t95S8Ho5NSJq8LMS3sqylelf97EXjeAraG3Ci56XMIAt0ZR6lkfGotOBLXUivsBfZrVAKcr4hgnC
CyZvqa8caTa/+vuDXBWwpTUMFePu7cRWJunigYss6965yd4WLBiV+i83vqWT0Ube6CRkq6RynA1O
vKYKsdLAAb/rQQNxz91IFW84x4Stw7iY3qVwcIdcX1b/OuEgf7GPrEK315O8tnWZEZHLpMckblob
LJMbt2VRbOM0Zzbu3h4IeWC96GU+NXuW99Yy0ovYFhjgP0l8nRzotWuFeqtJYRWrB8KkkwN93EmC
06y27+IKDWmz8qJoYjagcs6PWMH1DMoHEi+Qs5JGX/snp7v3Zzv98TT1pB3fK/j/tSfgn1IMuLeV
MbYeqaq3pZE+enpecQ5gJn38UScJdGaTibKGz9Jdh0np6mP9H6qPkda2fkgo+e8xYmYTzZ6aOnSc
L6DK9egOoCXyBa0+bxiPpsMr+704fnwt71MILgIfi/9zuXnK4Yxz+/21hIOwSd+m0R3WE5YxDO46
SG1b9FfbpSJ0/uw5//2BYIxIHICZxwiGguv9B2axQnFemOFtM5VsFFHGjn+GI45l7vfM/vgGX31P
/8lY6Dskd2uidQN6YVGOOvnAKadfWAlB9fb3ijGCjWYQzVLMLs3JndYfdmmNnfWmH8Wcboq+1Ou5
UCwNRgsyyPgkK/cq8Xp3RRyldJtauPMudsrTshgsJGP0ZqEhnq+TaiSuY45PfRayrif+kOhzgtPP
zEws8HpHbIxYX0gKRRaoxdBwst+5hahcvBosLYCbm7rhx5kfoXVMZmGLBpToaz2rfltmP36sp6+R
F0dbAhOZGClZC8fJyWuUcdPZkzEc4zbTKxP9z3mDdeuW/Q3ujt75pEnDP32ea/Ii9f9wQJ0kZ72J
aMT2zf74e9ubohiJvEmzLLdaqTaJ/qvUmouhwkeOxf35gqn613JAwzYy0UOSwibXUTBBsn4bmGiY
F7D19Ybx8QPVibM/BgUDgvIT7i5EKVSKyde+f6AjRv1ELW5GNwID5gYNQgpPPElaDH06Bf/+KF6d
T9kLLyaHzNOSUhHaYKYiGR3eQpHBJTvCOLKbgi8f39VvKcYfN0aukI+iAQp9hVhC/NN13TSpy4CQ
avdqwdvebiFeaDVCj+mvr361S0kNfV21EbnVYFWEC6fFVedGnVVcsFsjwYnWVVaT+bm0HXIP5nUR
uiBKDjOxgUv/3inJrGlehzYlp29t0xQcg1RqO/gDaES32N3ahEkAnRHiNqm2S0FXDyGvg7d6XiY5
jIgvgGesZkLqF9PlZEOQIxNYS3CPRnHgoOElxSY30ppX8TtA8Qx+DabjW1hBhO6zWUCRZRK8HTWy
0WTpHuPCZunmaKjDgHEArUezMdvnnFDSbcO4I8SSvXcUba6DOeMttqFbKXkVBPO+heo8a7vCWkC7
q4C+ULKmpUxPm4m3lEfDthnDPHsNZF6HKrKckedLp0y9iXsNro0zzhaZBKTsV3xkQQc+IgWTakUS
rfOpaDlPkc/PU0BXhL2BOMq5C5z6LJWmoZMB7aDIs85v5zAoUK1oNnHWF6RdycB4VBlA73Q+zQ6M
vopGE6m11jva10ET1N64jRraaTf37hwMS3VPvUFXtIgBTVseq66liHCf1GSbow0iJOQE9HNrLCtd
FxZB56+Zo2frA2OZRvsJ1gmQrqNDv8f6poRTkNEnomwNXEY1CwcsTHDJ1NK3Jb1YpY9mGXrYjOeC
zMSwJjQDqLqenTkcL7Og7QBuUY4eE07TAXCa9ZTEZrt3zLwbX6RZZIApQoeAW0sQy0J9Lcm8AJ6F
zaRLbr/XooZ6eCQv/YJ1O93R/02idf0dZ5H41nHiXHZ603kbGvlrNFh6ecaRTQUoYmr4peg8LVYy
8C1cBthRezVmYHTvWcQrH6xiYOS7IsHiv4qjaLxzZ5gwmzkZwz1udXGgy+9yVqhpOJDJqG6RbNrr
KXDjIyyd3CRnPKh7/MkBjXfcqgXHa8cvKe3rvkYmqPayhx4NZQhsPoddUkp2SeeP2nyqMqYjMAR5
SR+aeuM5cczbNQ2FLXBytilw5C9LmnfmlqgcQvtsCuShrSy+x3V/Z1tOfaEcI7oohrbbui0paLQv
0WGo+mATB6N/49VxQ12/Tn4kbRNu8riGG+TAPXXDoDn3F7vYzaHuaFDWLoaxzEcY6qSltxv5k2fw
EOIXNVX9HoYIHTaCLN9ntDUHRR6gk42BxN3VDrl5XCZmo/ucVNHDOC3+c06jTY7yfXE/+nayNe3O
PIe2FScAC+G0OqTpdgpXxs829cIbkofQbOJOBD8sSj2cZ6zauh3sNE529VwaW6stutt2gJCil4JN
O0/9uWjVnGEMG/01aLYwhr852MF8hgKh/97aQGlh26AAxrtSgNAdhOv/9DvXK+BVGeq8CJAjbBwI
jjfTgJPJpVZ/4badBeseztCzmbb15YRV+6KVlh6hoatrqNEwnk+Es1emlw1nZL+N8ySjaQQtWpL8
hzWOolwtCzwtjs218W2sm/FnYxiwfRNreQaWCB8ooBvGebAsLSM3hpWzQjGl+k29jNl0LvsI/qsJ
bvA4Wx4LMUeq9UBrCHHuQDKpMbU0agdGxb5wc/oikul9dMf5uwnv8+hYTJ+h7enb6zUm5I6pGOg6
MFdi63hdeQRTqb7NNTzt1KS8DZy6z9BAZGsviVxour1wnqlM0xzT1o4DEgUQU4ruZrLK7AazK11X
sq6LHpp4br6qqcbi00z9tA4tVaerlOuj4uqTc2Pi0bYag6s/Xgd2C8u6XIb0OS2AW1HkKR7LCqJX
XQ/WTUAR4ay2Fc0jlBmeO4Bbn1tfTpcp+f6BsoPT86H0fgl7o+FE2keX0jeqBDB5Fjwrg6Bm4xOf
pSs3bZtrOcoM51QjIXski3eA/htfo9NB20EfoAe7KmsAIpO1h5win5UIH0bOyQ/ASRZ/D+kb90JT
RD9nHsg+7ry+3xIGznf4G92QJhsNFdssol1EPAxncPvqfUMcaq0ioKwPQdkFL2KqxX2qwuplWIbl
Z88A3wxeZYOsT8XeZKfA5k5TEuJLY+WiB780VJtBW6rKvcitEGUW6eRjPJsOe9nEimTS4YN8kJvJ
g0dhZl23Zbqnk4R6QNsluP7BPrfMUoDFFO038nLNdUCX34M157CFC7DYUZs2GEdZcjkGFwnmArM7
V6Ajr8s2VPcKVOh3keG0X9nNPBwdeLVbtJPjF0t0/cWkvPEsGScI1lXvl/tQAovieIzCkrRHcLYY
KrwMWd5uFggiDz6pk2/N4nf3bPjRgcnmXS2W0aFhgm6eB6F7SYWbHgRdEeQbf5lLwXhX5W6JjOo6
IwV/HU1V3axRhpg7NabNN5jRDlBkd1kuVeD0FwiVMrIDRXUfiSWAeR0B3hBe5h8san7rge7OX/wh
EmTmlfHDCG00aJez6ywowOdiItbdeD0pbf8yc8VA7wuzUlnerfKgDi9H6F7XZFnyo+HM5WPeqWd+
B2pxl1iAtohg0t5Lj1OQIr90ays5D+im/tQbYT+u83g0r5D69A+JPQy0ALZz4eAEs7wLJ6yUvwvM
ogzOC/g4G+q4zrIaqHdv/ADo2SpdOrpSFSIsj5VBvf9iNoCsOhtpjp26pCsQhR5rUtZ4VjpQyMXk
GDdeGST1Wk4qBrdGR4PbNEqGYkvJd44vioTWwRtD0fV4P4ch/aC9oW2X29kvVR/vdehhbkBLVXmV
8dSqMcrOM87ksHcsj8hl7RZ9OFyRLUlbbOhWdD96C22CKnoqXSLXC63NaBEiXnQcxLtHN+H0B3Ic
HH/nSgKnqERWdBg66Z279mTSomURc0gbAdyQZtCf2yx25pnvUBHYN7g3FV0LWre/Cwzdpmq0ozzA
DWbojsNrwwno7iVQzeAXd/KbarborTRKTpVr02ts83IMUkw0tiKPf+XlLKcbBHLLpiKzdZ7aXbKG
hpGdd8Y8tVB6ZkMGi+Dxl+ZUbMjTFJlWadW2W3zpOjhm3WbGz0hT6ZJGPMwHn/Lmurfohr11rD6P
L+lPmoK0KEnzrpduasqVKGYKP16fZocycVyY1xQKr7KENOkGJOJ0ENhr/Y30zRh6mkyVhaOS9mKr
undB6dsj1W/Z2d3RcIPJWxdp6GjkTwYci+Yf8tGqDfVjCAhNhKpne19VoSW20RDbeEoJ4WIDVmur
pWgAdWJ5O0Mk9gjMejqPadxc3/EDFT2Fp+Q7i1Djw9ioc0DeYKhw72Lht7x4W2OEcd0rC7to/0Ax
twgPaeM7z9EwPC1LHD0A7H2KghrzHceE4m5E27EN/VDtTTYPk0VCKspf3nKRwyg8KqDGuyFWwbpu
6gVeHzLNelUUbnGnylxulJIzFJLEYX0duuJ7F4WQhqqcMl40hVdUGH1zjR96bDbg1ibnGuyCuPMQ
EEGuGsj1MB4YMDAPk/EHrPfspm7K1t+2nhcBmS2ru75pu2jbT9EQnpE1hidiFFMAHT1tNnbZ5DuQ
yC6nUNPaBl1cXWSha9DGeIJgVlO0hFFA8TrgWLSx7XB4Lnuv3y+TrV23HpvwxgTA025rjC1H9INj
d1YrGqYH7WhO9HEBFejIdqhXgVWEuAcQRPa0FuHmtnjrrbsFXNOPkLo39nfqaxvFpKQp0pypI7s8
mz8ozRx2AvEFlxDesuskux5s6Rq+V/xID23riczbtEO0E+wrGAg7r/bSawMe6HrAvf7VLIuHPEUJ
FnFw23l2mH4DCdCBioNT+U2YmPJ7G3we1rEp9TUjyjkPa5ubjkwy3DDV1xx2xZeUY8n5MFrJ9ywW
3lMWRtbXzBLj5UDlduPWDe0qSRk/kny36QYQLNAZRWo2VzIEOJZR2R/1IHS+O5k+DM9loXftyW5f
/pe7M9mRG8m69Ks0as8ESeO4+DdOunt4zFJ4aNoQCknJ0Tgbp6fvj1L1X3IPdTiyFw10F1BAJbIk
Okkjee3ec75TDZ6WbgsnZRBKM7lyDqVdplXQtenUM2taKpqF7pgZgSh4j2wcLc3su6Lu4FwlSU/q
QsFv2OCaTryAWKgmoP3Fmkjm2j5IR5luiG0Y/yW1Vh5fy7rqP9bs2pIgr4XQv/DhHduNDzRxuNJ6
cjD6OtOu0sY2n1fdwM5YhlxBVtTqB9ueshc1eDWfB3aeu0pFqKGqyBa3jO7am3pGVLJpY0qa26lT
9Utu9jADO9qMwyYdiulb3888KzyU7NMU/lfr+8DUCtB0NgxY/QdxTZM6RjJFNjzFPLLRHxYS0mgn
3aS/sWb2bxuNcqQPi6jR7K3WSDS/+jLYH6DRFZ/dlWGfd6ILC11r9Hs1usYT0zXPRxVEDQcxYkyK
/UhRdc3brxyJLEuSNcPDp/RExaFV9xAwSSBQ0arEI/jDrrdtPeAwQJHCIgqsRCaZlQ+7eHAYpRDa
neUUaS0OVuqIIJqb1KSmFmW0fCo7VeYPZmWMXciuIoIPzuKtljpoDRUTvqjpZkYGtaNE5G1yo0nF
1wLZqFYGg+ZNIHgYmOWTfpcnoF/9gN32BMQDnKrsVECOkW7PIWwmm+g8iG+2RTzxMEcyv5m9yBR6
0KnJN+rHYqA7JDYTMm9f7VpFguGnOM6tKg5HHhXGKLhxRLnSLpvK6XcxtVoJsVlp8u+ugQ8GtBn9
kyy3Nvjs/CnSTWYv+xqhVF+G7WxpevaYqTrnPlgacimgJUoxAwAC33L6P6TmuzrXscvKOfTrZLI/
QaEFf/irWavV68ChL4ApAvswoqm+IX53Hd2jF1inFTyHi/s9tiJ9cvboqslNOzRG56efVT0CpIPL
TqNLY2cbZaPDJ4LXcf9BJTQUvNuegnICxu3rsxWAd1VNvl+YbnG3+ORlVfYiPFUOMrSLXs3ljVCc
3rJJK1QWXYDoRcjoSfR2nTpbB6FqKq51pZq5QocET5a/U1hxs6tr0pFMZHpVmKNCuiOaA3RpVIO3
W2Zi6roeHEzau3KeCZa3BjqpaYCkShUjsdXlZKUQcEYUNz69g7LybhdKP28baYUTMQUbIr9WG8Nq
fAvQ2wJ6gLmf/FB7qnjWUNf0JDFgPttYimdni9pEftfLnCoL9TspoNvK6eAbDC06FYLDzIbh4+Ko
+afK/tpP4+ERHPNwRR84va30SAS56ai7zJhnua2FRKxFqvZe1FrxlPnT6B4aSjh3I8p6tjYTrONy
3/Y6KsbJA6OOOWfIv9fAYiDstZaMNg7fURVCRJ3fd6k2ThQIkGOoQNkhRllt2/vWsXpicqU3vWDm
neYayuvYGO+9PIUlMqZl+a3FH9xuugzGrV4u2sBupM2MZEs50XZXKrHz4XusTWvHhYoaYAg5CfEO
n9YQaTupDA9xjtn4JbR1IlWgFendldERMFUMBcZgQjnMuILGaaY2O1R37u6l5+gqNHVb9Z+QPiCb
2LQ1KrsATUczUCAZJroimlv3MTtvubEa6vC7iYHbtBlF7m7d3CmuNYzPSNmBU7Q12rpaIt0wZ9VB
HyHke+NqfbLHt8CNcSdyrQTauqumLposUDTMXhYEC6yNyH+nNIJoVLJAJjLq6XHmZoeWT4znNkNb
8UNDvETzMKvjW43XcPeFzSVgBDeT7Vp1CTO9ooJxrluIc+kLr0hBWOVgZe+rUUTAkLUYXpPBlffG
ZUKutgJGc3KmJkI39fHZm2z1OLYF8T81Njamw64EgcCaxqyQ2/57g/ahG/pZNR4MmhZpSMpc+nEk
FGIK7Lyzrkory5AntvZTA2l+15ul/slpOwOwJjpEMjAWFPrdMm+wHM33BmYwEutVN2DqKkoE8j6h
IcMhhp3Ka75ckIPGEUF43ugXqzSC3XBQl+5s7pgQMWfVBcbCMB4IFqNHg9+BlAESHghXizsAuXE5
d3dC1eo2xqHvhbodk9aJEKI+jpPbozruS84SNYD7xWoTcjckBfhDo60Vb+dZQJqoqcGCOnnkI0fJ
mzQJ+aBnKK9olzwukg7AZnHq2tnmAwK7UOgy3S6EK9ChsJHTIRuRdTiI+m/yn8utGXVksPT2/Nnl
bTHcTH3ZQpduBu99Z7dEj/SabTdsCFK6QNKs7kQRmTcefFYXmVBEfDchXP4NaVjmy1yk+fWk1d0j
Wr0sQANmfsUVo0rmDK4/B6ndZYRpjhah9mqcM3KtWq+PtipJvYL3byuKm8wwZ3sHsML+oEVJPd3T
uQKChZBDzrCOpfE59VE8bCRCjPsKhYm+daEisCnwTVwNZEIC1JJGlhxze2pHotj4PhM74oCsahtv
vW7OwyhG2tDCrKJ7r5DiU4PKIt4MqvgsOll9avuq2iQpSCkXRSVCqRiWsF+0n2ONXCFqKwKMiBs1
7lqFvaej7/KljJV2aDMe6rBNc/ehV3113dsNXo8W0AB9AfdKi3TvAx1jMI5xGTsvtbmI7WTp3fuh
nc1D3kF0CLLBA0k2l7pEOlPS4nG7zrvqRFI64eJrFE4y9ad9aZtD8R63bBq2NLfClqVuBY2w1Zby
xbgpZ9hDIJWNT0k0T59A+BqbulM61kk730qvAMKJtjC0bKt/9ij394YVGS8VCvRPOn+EMIaJC4fk
/xOeG+9uYsi/r4eep85TXxEo94+10udo4/WVbvAcLI9+rOVUNIYl93wPoIAqghch2SJO4U/fjo3Z
fsxodsA5YqPSVCkJGmSvVh80r7CesmSNkLDo6h9qyJOMwlBa5kJ8mxXdf9JDyA9s2hc+ULmE6+Xh
Z3E/saOFw/u+JZ3Wsh/6LGl4y3ekA6BNahv8z4gEpjmTDbMGBo7VgzUjpZn3o4lXwwxFpU99ciAC
RWbLASH33D9H6TTa3+zSIpIUOKHsrSACLExmrDfY1tjy8spRszDTQh9BYmfq6CHCO2OhbPT0GUZy
7rT6dFDzRBdz45iTvbNIcvK+OGXZ81JpapI/gA+7dqKDr4LoLOmSzrDqEbRYaKyQI1PGo6oiOIpp
UIqMnYTNeUjq6ofeaAQ6hww0Eeptu3qcc+K4ljTOUQvVcbSKyFmDYPj3cRYvevNuEF7PFoYsOKdt
P1TeGA1ZyCDWY9+HZSidsvssqzpVhd3oeI6x1WuhuuZFkQxszDBi45ow3bGyKMk2S53wZrgiHcjO
/ICO9XomlhPrfrFPYrAjzUelxYtpb9LIy/l3aOFdZ7rR+o4N8002d1FBiKkO92/YXRjPndEeGKcg
zsMry5ATmZ597jYqdfYc2VT730grQF31a+ptOrnN+KkVMkbtOULxloEurdaEpNoWGJEA1+t8hXtR
Tu5z9nPQ9fbvOp32MpN0mdNjV/WZv6ICP+dipPaMNSlO3e95Va+DFvlL+CFzv2AhEhLTFRcGlafq
k/WI2Li5Gqt3mJHvigr4XZNB09DrdfwSP+SvIw6/VDXCLltG852bWAoR3KBPGpYPKIFj9+tW/F8D
NZxkpfw/lIJiuFzq/8bCvqI5fKBXgTn7d47Dzz/xbySnq/9l4jAnTpkps6H7/F3/RnJCeMAW5Loe
lkl0NquD/99ITtIz/4ItApFKh4Fkm67gTzFH7pP/+hdk+r8gOTBjFIYA9kBcyj9hOZx5ymhKewCw
eIe56F08zLKrFOg3qU82mm5OF7d9GgB+fcTxPQeNplvE0SXlVe/1NV9Mwba8y81D2qrshn2k+dWV
6/AupfLVtK65szN3eUDWRVI9zeQHHSPznqqm2i60Y19+u7qPv+by/6MEdMaXou/+61+rbuM/0/pf
P5inDlEQ9AC80Gc6C95+aY0Uv3uK5mgJi2lZtkMFUrEyCWUwiiQL3z6eeeqp+fcBuTRgFFZq3XoH
T64QzVRvIbD5aUh9/QPbpgdHUldS4470w7yPeWFRE5QF4H83XUfzlJGlBWUy68lgqTV6v0yJgqwY
o4ChrLodMEds275oAp28vE2FYW1nzZaLfNL2DwzC5qu3T2FVZpxeMixyvDgMHOqWjfL19AwWQzlW
Psv+KSNLhTQJhQWBFjckeOg9c+E+6VnbHbROPb193DPf8nrpTBPXug4q5Cd45OxeaVM2yKWcCIqI
ZnU9a2a6N/nw3EjVq2u/t1q+l5o6VJTeV/WsaSEDJLYyHn3Of/5LXE4fmZVJPxH6wuklKAxT1ADt
1ZNd2t1VVlTiFqH7cJuqpr+i39E9Uo8Yu77T24NrZ/3O6nKCJ6tEXfolf7gZeNSQeyHjWzEtZ/ii
Gss7gyZk+4AxVQBJa8aMgcevYQXtSe2Yji3oQxoVxFMac1nf8zRR2qW2tSGQITooffDekbVQfARD
Y94VnRo+eFqBkjP2xSXH6euHDc2jw6qhZlg5Zmc3UNDMLjCRmE8YK9I7N2lqpuYyDmgsdncJyq+A
kEZnr3AhP2W10147fIrZ8C6lAbEPogR578uOf50Cs/PsBw3yxYULevolXteYWPWKNm9EgEx48U7v
rEaxiHwuE09W2gkmkvNMUyIlndtHoHBhFf3hcvg8R7yRV06ybp09SFhLIZ5Nlvk0NBaUXvQUFLsO
iaNp2MsipczXNHkcyh7VmxHr+nvTZvu3w2ABOZLBEk3HxEhNYhnR6xNqHeOVvtFS3/iIBkZ8f/vX
noo41wuz/kKbr4sJN4Jy8vTCsM2z4Twa4qmQS7rHCrGszaJ6D62hCZohM2+aYpkPqeaVoWSXcOG+
uK8WOmgNW8eJiCPRtvm8nB4ff12tCsv1n4Qx2J+L2Zmia8K9O9KgmJ0+9VE8i01XMjonTd4i8aAp
QJRgvCmY/2d6Z39htjnjkkDlfzAiFO3YAafoWViF+83XE5TcU2ff5NJwaa7lVNKwTD2mV+tk6FtK
E0jBGog9CmrpqTsOLxSiixEmFlzaiFkCU3o6D0vOJlFOw7igfDcX4tAravfAjCbrOPgNM/04tkkn
b0GXfsfw5X93TdI/4C3IOA88L++OFP08CtCXlh+5cDA7xiMC4ZBJOMEosdXn+n7OyMdh1FkXw87v
a9/c9qPE0DJ4Rh94xNyUAXEHZDAuhXCnLZRi4kuwLaR5OCtMg7uYjMEb3WWyumHYgIZF6gbZgnQd
8zZQSKDzMI1SaYdlVx/xxZGT66s4R57RCvoPLWOX/dC32bSGVGVsx2xyakcd7c6uMWXywESc2J/R
HG09KDuGy+Hby/FM5sp6BIPko6CG///zpXL24otLqxszxr5PDoOjLfmf+kYqptmDVltfKtuUj3rL
OS/MzZ5gkSffp4Ts2Ld/xKsH2DcEyklL2KZn8eY4eyaMqqLpXvXukybp3ZoLupBSc5lg4s68kq45
XjjpVy8njkfRx+5lhaizUzh9BlyErXOP3flJQ0x/VdBeCYEQuDvmOpe4iH84NZS6ghe1i3DStc8O
xTs20+xx8UmNZTAqEjvG5M5Wb+rMeCdNv9i9fSn/cGp8xigcqYsoG89Vy0xsVRxNnv+UY6EKlsaC
+q/nPwgl/2eYqJ8Lh2qXNiCXEl3oOW6ssRKaGAiywbMY1UGHrBnGtcZMnA9COLbRdImAuX7VTuol
qm6UvIapU/A51Oind03Wue7SjsIiUZjVVd61AuJRkT8ZHk8pQ7Fll/ZEdzFyWLZN0VhXPo3SCyvn
DOD186xt1Eh82Hys56579umNfGPo2kqzn+YUNxf6arhSh7xp9DYs2IZHoT1Ji1dZZC0dAemFP+LV
9B2cIaUrnpd+lVq5dRHZl37Y6Y785w/zgEV5DNVs0zbPBflCSC/Pmsh/svEDouCLDjXm6IPROMaT
KHP3pkIejnAtGkIcJhXV+TzeD07iXFiArwtz6jlyDlaKFpsh9NCnt4m3X+NUqZcfi15q36K4Sz/Z
lU9XNSHRh3a3P4fG3KckEWbF9NUklZ0ugWLUGxJRoBmf/M7PPyQ9mpWMBOsPmZY2M716jYDavCNU
hya3ckgod4n1YasW0QUmH2YMSGYTcZDWyOouFBivn2HWOP5OBiTEU5rn1gOF5mOinRc94ZxMNrUD
81otjrGjo6uw47WXnuE/HY/rxjrHJOcZ4qyeUQJfp1yc6Ikm61VRdVGY5vn7JZUPbe+pCwvnD/dL
CMI94eLZJkAjcbaiTYaXZtJ5aNU9q3iqRJ8+mFGcBGPk1Ai25viQgLvfeLqJhqUljQbT23gllPmt
4818F/eM51Liq/eFaRdXfuYwJkv8Lg9kFNskss2dd3CxlW6LulluSPdrPomFB+Xt996frhnLjXVv
IYan5DxddZLSAd10GlPmxURKOtGXIVu+d4P5UgCKfvtYr9+xXDEcOKsOnkaALk6PlYnSbMbOxl48
xn1QSvElGWsoAbb4/PaBXu/UeMHC8HNZCoKDeWdfj1Eh4Z5tPz5W2Ca+MJJcvgp7Xnm/0Iw0kg/s
TAvKLCIIFB/tQAqw0WP+MyQzRmlofX3BgfSHaoEf5HDW/JdN5LnbwCLQKpV1GR8LB2Ciq1XjI95q
aEOEbF0hLO23faMXt8oqyapkbvXAtqS+YOmwuLyn3wFQIgYYZNpuuL7O33RjkmXkdCXJ0Y+L8VAX
CMVtkiEv1CR/OAoOK59NBR0ifCPrgvutA4NqvnPyZkqPS94nYUIBFqYYbf75sl2jn9jIsZPjpXm2
lGRbuSA/0uyIorzZlFqHPlsc4M8MoaHmH28vJ/P1F5S9J59Qul4rhcRez/m3c5oB0Gqo2LIjX2zS
Q/Uyvh0nReSCkzKT2WMUtu/JD0VSEhFKliF6BKPGSNOYH0eGeiu3vp+fCyztj6haqhezrK2DEwWN
2+yJEegExXKppQEBqu3V27/9tM+6ft7oWKztOCwhngOU6PSnO3AO/MUYs2Ond/AlgPY3bvdcFdYN
rI1vJjLqCy/91w/5ekBkCBzZoeo4+4zhBc+XpBMZMu8ppajQ4l1UKPAi2PgvLII/HYqeI+1q1PPr
tv703IrSjqVQRn4c65mgs8lz0B62TCGMor6wqv90KEySPksAMxRvltNDtWbmMJbk40z9m+H1qOI9
ViH488xHL1xA93VFAo2QjyY3i/cxQVynx2LalOWAXKpjbjXqnee05ie4/u6LU+rGZ9SG4jusMO0u
5lytINfL7jlpie5lHJuTkWerVHuGk0W9nLXuOvyNq295vlhAYLRMTgFCsBY70Gw31IHL2N9Gdd4u
IUtSkLDSpd1jmduVxXMEX2hTInb97CBEeWnbCFXeCAgMFU7bL/F1ZngI/jTdGB+0vnEPWQJT4DZ2
hukWMkBBMEPsgFeXc+uI0C3g3MOwR/AFi9AkEcefwH3psQdGgo+n964dJx2vnRmV/a7N4BkwtKmb
z5q0apdsyiT5oteTYBybVQQMN65ZIf+As/I3IHfBZ6tRu0yjY7oZKvItka4TQxKgKqnuW6a9eWg4
rU9pj2aR8aSTaw0KOr+7FU2PqmXup+kepdFzr0VRti3ceb4pegwZbz+OYn0xnb6EkRAAMwLxZlA3
6GcNaoy8VpOjjT/iKWbqbrBWUcBlQ0aqom0jDDf0JdPZjXsOaYskd75EDsjyoCna9l01tMxA4X+4
Hxdq9j7Efq3vTK8BfQQbAnsGVdGhnOP6A3N2IqUIsb7P0QEjB1aivx+acc3B9sTwLnUy/1s3TrRy
TTmOCJIsN//R4NjCkCEL0wvGpDembTI48w+ZmdGlJ+rnPufsSrCd5Fo4bO9wxa6P3G8v1QwvUW8h
rjpauekzy+z5DLedyuTGGLAB8CvShCWUIAjbzCTN6HtHGxlNCpr8fmAZstr5lSiua79pkSKDw3kZ
YzdBawz5xgurtgF1mwr9cz8VgojKxirvOK96AKdMIY+0GnPPJteIaQZvEBtiY0m7vO+5C2jaUsc5
vH3rX7+JbTyONlxDE/j9K19srSp0/8qvj/pkajvDL6NrKDTf+N01gVCze+Pm8tIu+vVri/74ig+j
PuXo57suxB4t+vGuOhq0rsOmxqBmEoq91cFRPb19euvL9vR2srVbW4nAljD+emcLu4WYJSoja44x
OJetY3Rq60/IoN8+yvr1eHWUtWdprBeR45wuGrrINuSipjlOxCeFne49IMZrCLIfsiDp5/dlw07D
HvJp+/Zx/7B/ZTgl2ERbmHBd2qanBwapVafSdbtjR+3xVXcX/Y7o5eRudpFpVotmPNZ5T0AAb0AQ
V7l3T8PU/5EliXuVtsil/w9+Ds8N5Od1oPbqs94PyLZJJuyPU21MezJUj2bbyhU2ML7MdcIa1735
nVcZ5a61XbGflnl4J6NcvzbrtLxQ3f7h1uNKXlmQAnO1+ROp+tuTjBy2LYke6Y5jM5iBbMYk1Eug
PW+fM1T3V/eechI4GgvZozF0tuFqYs9QYzqMxzTNjDs9HuZvfV5ROfuF1eOMc4ia4bvXYN2wumvJ
b523mDYT0JfoEgk51gu+Rg5hVTRVNdV6hyaOiUJNonT5poquU6HtaILc3LhBibPMZncz6YSohsgQ
ZjMkxqWGCoOX5RuwMyMwew00xzK3WXWhsDkLLVmtmqt/nouJcX318K5fkd+uKIK8wYrTeTr6jNn2
5tDx6cwRbR6aZNn1NHP2pei6W+7I81IO2bMszXpfocYDXZTPOxlnM32LprqeonLYQX82rsc4QoA5
6tOFXcXPWdPvj+T6W+lmrZBiHU/EubuZ2FWC52t7Osa6O38oGqThc6HQ6qd54W/bLtPICtOvMC3m
wL4y6722TNqh8+rqunFj/wGpfv85Q0e4e3u9nL/71t+1Phs8sqbAP3FWiNYDMlfbKedjUybxBmnv
cKOQI208BVLmnx+K9QhjwPlZjJ7dLgRXwil7cz6CNMPToCNFQzco90oklzix5w/BelYMP9asAl6B
rOHTlaGDVYts6cxkUKRQh92kO84AtYM4a4a7ssi9O8Ohsnn7/M6bBOtBoSeQTsLcA6b+2UFRdMLj
dAcO2mAJjc1plboRTjTENKX0BrfS28d79bblgKx6l627yawX6ObpWVqGWfR4FvXjCkvfCSoUdJJx
mtzWQ2uFZh41e32dKCwIpgUSoGdCz9Qzclz/bizj9sIS/8M159bS5qe3xGVfBRQnT2Pto5mll3uk
Z4kpKlXTe1JExGYcJYzZ1py29jTOl67BelHPnitkFtxqVAH85/y5gnIocrP2lqMdadrN4pMAlVsA
9rCz9YwfG8w5VcSWFMfMTocqdeyYv4U0lOobNUJtZOZxY7eW/k7ViMA0vV5uKffBQzuafeHV/IdH
jekYowhEFzZNl7Nv/5IzDMndajnCn5IfskqZa3Xl79qBqNC3l8YfrgpVBgW0YGnQ2D5bGRVmN9la
hXG0XLUcGFXMh2KOzR1UK7GJZ/LiXEInIUfll2IW1rt8ej943Ez86jqzbv1V5Y6eBBR14S9HB0T8
dd+a8yN4qq//9PQcQUgKLWCEUXxUz75x81RI9rmFfizrXIYD//ix1JFP+yj9dgSvTtdtI4d7GffD
hQpHrDfp7Px+btjXalGsHI7TVT4PcRPJVJhHrJJzCDPaeg9IyylpSiryAqSV5m24LIv+texiKmcA
1RMR275rYL7XpbtlkKnrATpu4fNgJvUzLl8SXZn/Q6uLF/4mCzm4cCschks5L39PGOvwGmje8uQ5
qXoaK+2zbS/Fo9ciX9ixDGIjsCDj/G0tdnXjIyhZrvvUjSeUDZn3aUgnb186MsoCITPrI/JJxqhI
yrX7wnfx0gp0K5fo9T87JifXCWUmiBKqTx0INfuX0+vkYRphHOfkz1mnNzd5aaKDJ9ZuunVx1MU4
LovGfMCTGJNB5FryHSCDTA+qSBZYldJuVsG0yMpGES+QtEe9VvbBYDVfNamINZWT6WEXL1KSEEpc
+Vk5TDAvkxEvutb3aCfmKSZmVspmeL9ALwKqbPb29ewDjt1Aiftpahy6K8YpKOqhcmSf316irzZu
LE4UMLSLxRq//grfX2m4sUbRN88oV5ObupbqysAuQrhf7JQxb6AKK7ZMVHPPtia7ikfgDptGObhE
LYzvzaaC9psE7ZxAXRXkJgAOy/1tMTR+svHW3Gd0zP585zUe82YXlmwdetqYvFgMp0AetHm2GxYa
KEFUuu1DPho0GqWzWP3O0A3rwo791WPBo0jG6CrI4MPH8396uxli1EMee9Uz3t12hySa9wx3LrmO
Ut/as0qqrbS97gr8qUWKq8ybw9vX+1Uzm1AP/OIuJ75GliFuO/0FlspVhxlyePbtfLyC0ttsK7fP
r3q9t8MlttVBG/NuDwaBjzGYSXSwTvYuwVCzv/BL1lfAydKHFPZrSoUOY9Vgnf4S1JipKMtqegbD
2H92iftDNtfjLgnwaGdrxqTNEGkya/PToi9sjGI3jx9K3ArDrpiL/p3EWh3o+Vz8ukn/SMz5/2eG
us16+9+rNcGGVvIl5SPzo+zTfj58/69/rX/iP6lbHtCz9ZNl0/v9Kfb7JdfUPOMvdmvM8emTM5cl
+uC/9ZqG/RefcQoe22W6xdrnG/u/5JrWX3x1SYJ0aNis4gMCPv9B9NZp3YCYB/Qcr28kDCgFdf7X
6XpCEVq7WlLJXUo2xix2rYjDXlcXqpPT6vXnUZCorVpHg6OgYDg9CozfsfBUJ3ekBu1KL6d37+6N
ZLrHIPr+t6v/+OtR+F3NeY4a47GgKud30/4WqKnP+8SewvknSdHYWRU6/49zNzjmri+rsfroERve
3DO3rOydjZGr+VvW4IefnI7MHnwVxZqICz3VQfWNo767qRHvD1fVpEAOW3NvDR+kXwq4HUMbqce3
f/irO7GqHni98FQjPKODc3qNFnS9uHdktqv956J4gIu0yfPj28c4G4Kt2i3IlExr6H4iV2GUcnqQ
sSybaFmidDdr6XfTma/KZbmnWYP3f9q1C3REDH3taIT6cuG+vD69VZfMufFl5s6cy4JJkhvQABHV
7ZEoXN3qtte+7+O0628UyRQXKvfTQnE9TR//FI+dwQZmBSyeniZpFFGCpD/bpVRIxFoWpsJg6+Ji
uFCyvT6rVZNGqebQLEBNf7awmT83tG4xYaSx9c2RygsGoYtALYsbvH3rXj1C7GwI9cVXBj+RoJSz
stT2Pa30kLRu40bb+9LZmv51mZJ5UF56gs4vnsPIdhWq0Ptg3IIo+vTi0UtYFmBRUIvTdtuiH7O1
f3h7UMDQqUSpCvaNGAv97PbEdLEad9bybTwV7iaxF39j9WN94d7QrVkvyn++liwDutqrG5cSkU0s
79HTU4EGlHaFj+ItglZBsDXfweTB6coeGR0hPTX9urXCwptVUzpv7DzGIjXZEMs2Wp+Nx2KJcyTh
stX1HblxmEqLOOmGoPVFPDPGGZ2/+7kWD7xcjYPNoEZHf9cZLyKpQDYAzNYfwb/UVQhOVXrh7CX1
zqNziUDEgvJPAWpC6iog4sfghuG0bNJEKKhL82AfnTYx1CZrPeMqBj5d3DSL5veh3yt72uKPpU2f
9wrdoJOl+nLj4t43wzLBzhOahU60c9aQ1xzInFipJ+HEC3i3xEhUH2QiERnR4YQcABORk+KH5AMs
Ic2AopY12SOcLjWRIG75D4tKx6OXz/zQmrKcZt0EsmIzDW3xtVFxq286r8BAl0dR9x5Qkn2Ht67v
mN/Q5oZf4hpD6NDbM/ZcTEhaKTESD0pJ5qDcvRIPoRiMOuy1YVYbW6+H7yLGwrnx9dG9d2o1lNth
xJu5ccvUeTcggLMCXAC63Nk07wl4X4bqvuRH1cH6pf0YNaIlqiSJBRbnSm/STdr29bhL2bai6QDV
DDMdMRML200JcxxIsrmtlsV+9GpvLAOs0cyziTkXE7goU8O4JMGdXc9FzdHGhYYlMkPcT4FTO6Wx
cXwgxLhVZUpswOzq7SbGdPW3CVm2Jj8CHNdGuTRSgiHDuLeJfSjhYN4sbQ4YDzIkJHcleswXjP/b
xG2jND0U7uDH2b4d6+ZrZs6SbYwh+3Traj5K2xnlub8xlnm687sKefvY+D3QKG/I4hCEc+VuO7Z5
Wui3w/SZWXAJRXPSizaEcyefXC+r4PQIxR49qXPC2E1ds4qwLsd+DrK0xKyHbrR9jknfrDempQRt
i9nChTmqqE6vMGpF3tYe2RpvE1ybHZEBeb2zjcrczxIH28brDMfaFFap6mDEhQkZgZTkjy7Irg/Y
/orvpiftrzTvXXg7vZJQh2wGFxvwAtXVKFLjiWd6IYDWEQDDMv7fX6UjsYRqfCS/qZSdJXtMd/ib
tbUAICEYy0Dm6WNdlXnPJK0zmbVvfGyP7qEvLa/YxQKEObgX+P4bxXKaQ/xxBtdr1JvPUMcmlrdP
l0kGidd5zw3ue6BvvY00HSOeXl6ZTZ2iZlW6R1weGywPYcXg36CHm3GEOoOO9L6s2+VODGX9kNn8
0g2EoGLa4/pukwPMKMfblGStfOsymcZbvSm0Jx3z/s8oRl0Lzcq1p42zZFGx8ZfEIyzFIT4JEV5W
FPtUZDnBKyD+zI02D0a6RUuif85NwhS5LrjSTDrzn+G/1KgZ14h5lONwBGQsij3Zeerec2e60x2X
/taWdqaCyu77ZyXM4b3Xl4PBdXR84k2kPpHXa2X9TafVYOVcEKU/zEk1YzC6RPhmNfVLCPMH0EOs
NdP0lEy4+ZzQQDWV0B8315T5Oc3+zvk+Q8nLrREegaraKGxMf0BEN5BwsbUVnre1l7ZCANOoqzdz
W1lZ6OuqqTHby+sJ3ir+CkN7Z3bDSDMm7TUT+Z9m/4g1UiIOdW6B1PJ8iJBoqruU4AY+OOW26M1i
Ch08BXgcWmnqNJ8X497sUsROfumXDFuRJONHF7SmgdwhktvweS9tQPktK11byTm7mAnmsvUqlED7
OTZiSOYwxOyg04akhPQO/GxrwRuCsp9E0R6gZ26EvZniwBCJn35p6cDlW9/SFnnPPkw+FTxR+SYZ
G3zI3tiCpsqGhoHqRCuZoIUBblWASxdaVhZX3ddYKcve0kYoxA0t88q8wsM/JUFSEwM70g/lUcs6
KHVZ1jjMV+dWDYEtmjbewadZPvpdTV6LNvuk42HKqm+LtjaNQGHr5che8ZO8MkTj3ThEab4l1KpO
7okIMRheSTVoofIwuWzm3Meq3gMY/RT/T/bObLduI9q2/3LeGbBvXknuRlu91VjSC2HLEvuu2BRZ
X38HndwLWw5s5D4fIEAQIxa1ucmqVWvNOWYzmU5kySl/7+HiuDvedPgg02ik5ZndzH4aF75gaZdq
Ij5nTbH2YknVh7du7ReF6FRtgLV1sW6QCaA8l3hEGTcD6kPtS9nxbcID4TI2d+YN6S3JpHGR3Juh
ufgsrU0+0dQp7cZRvMzgwkJz1VHxtUPV2REHph48TR20z65XjFaYWQagDwJ9ihwxgkMPbSYJ5pwF
ZebB6DDt8uc+mgMMybkI5ud0spYWcvqGXMxw7QAATHq3RMEv8qd2pMMaJjJtvyWTSqH7T7jLT9ni
+ioy+0L3jgaj5yIyZWXfttM83atgHkEnUKl+K4JmOg8w2ZYwT3miQmYLOCtro5bXgGvgNnSmtL6p
rlTdQVJK91GRgA+NSbaAnLDUU37fzxh+IXkxlIx9a4C3ho7P/sLQ3Htb4S1ixJbZ5FHOpAwItljB
CeTUshJ9uv2xnJz2a+Ap34UcupUlg0EOWmiNkpbY6nYrj1Y9GMYO8phhHFEj8x1Hljtrz6NnkGLf
DWT/7iGaNS9a6019aOa12UU8ccUT5itWXt3tqTlAsRcvM+lfYK56RWXFJ+neZmgD3AwsAopQBruF
wzT3yt4hXtXf3dkcwE1IPLfRQEMoZX6qxmdRW/UU4wmsEQfY5vRYmTAfotonwiV2CkNgQWO2tnP1
YiaIbgr0XWLbDL1dxTrnUS1+sfNkezm8Ibd5Gap8/VboC/Z8CKqdm4aBD77hSuQznUx233bYT7mZ
fxELBNqIvLjpbBIFeAwWVudzRf9/iqpxzC579I1B5IlAfYKr25AVJQ33WzNm8jV3pAkgphwFsQ2F
k3xqqyXh+U6kd5+7gHH01PLxWoPH2XxheWMe4U3NADwy+DQ5ULlsepl7bsgtlFLvHRqvle0Gy63N
uJJjPR0GAmoM+EbSGg6KtcLa0Q+0L4K+px40BWwDknucXO10zj8Pweh36mBpqfNUTqhsQp0En2zf
Chfn+eRWBKZY6JtAWwzeApIHekRU1nb/mq6Dwi8OSbZCHW6Z7zAmU55F0QbNzpWJI+AgFvPFRPeR
uJ+1dk6OrByWuN4KxvOKC5/zsM85yp+iB+KjusDaA7QbyRpEEvKe+J1w99nUkLvFCHPdVzbFkD4n
FDGrsdaPTPsm4waNJMyAI7lBon8f+1xbHziYb5A5CiP9RPKK9qpqY6Snq6xxlrGi7JcHYCb2zMOX
5zPU3Tor5eXc6ECisHkn5e08Tu54JMvIlIfSlTPmoT6RT1lOawE6gJbBd4RyBAVP+MR2IQmDqENQ
gE6RAASYlhsEh/zW1wQF40r+CxD7ykAHVzDmr2OTFuWrhx/nDREG2xH8xMw4wIUq7cfRa5Dz1JBM
n21+0y2Hp0HPYPWDMk60IXKbEEFEohqsm8Hkay8Bug/nQ6A6YEtYIN0L0NIO1XhV1HOw80iAJkyt
MByUTSynG3alRBr5dTaXAKz9OKmXUaT2I2ogqzuUnG7m0MjJw7gkV8rxjwHcQBGxakPDpzvMFr8g
ah9x6Je5NuUHvaiM8fPozNkKNdVGtsvCIiCN+ROiabdSVXowO1Wn1/M8W/JIGggLNeW9B/ZwcnA4
OAvCgZNLrBm/INoqebIHQlQOXrdJtsnKhjvpTklwj1Bc5U9oodcnjT5/cEhk46nT0mj6K8F3IErr
QpfyCHuI8DYo0sy4yHHIpHMo8ADlZz1T8mw/1cpod8O4rMYtZ/LZuzKhoBA1bULai7Ap2VrowaOs
Yq+pDPtTUetdG4LCqj2GPTgh3sy0bJYDHrtlOTWJmVTI7ZSREzbHvnyNwaw2D7R9rVu3pw658ty1
0D/PSgx2HAwaneKwK8vSOfMpDt3nXOe7iRVzahfYBK/G5aBPrL7jZA3iS9DL0dxZth6UIYSr3t2j
R7XTG1Gt2cKZiZyUHbS4kpy9qVrKnS6bpI8LZWpUkjWGM2xH7sCrYw0tnEjXENAfpgXLqV91TRKJ
Yl3nHeuID5hqSqo6asYt935ZNFlfLuz/E+lPhsZ5hthI6JZW4901+Kc+QQf3b5ZpsNpD7eri1ak9
NZ0c8LzgHgtLftbXala7CQ1BcFyHejQuJ72ddeSBJO2EmjOm8tmUBO0dy9ls5a6piW3CxAZu/hPI
iealJj3POJh+Erwbueqqk604GV0NsK7y2OPb1E9eadbuXgqRGtezJ0p1NiMCop7WfcaeYQ4p2qhi
tElgsJHbVjUHgQX+B6l6bIpEgNnfLAu94YnIiQxq6aRkJ88RDeVaPOZ2Rw2oz2yw6bqI8cq1MFOH
ljbwrI0t7OkdffbMuW6r3EjPB4KHFkJoUGBFIK1yww8TOvIUN3piEKBECuqUnID1+vZja+tsitBf
568kvVJ+5Jb/mGgA2eIteu3BcsRmIe4YNcLjsLK3LuGsvCc0aXhF8Kxx2mZMd6r8XCsPVjqpu7ab
ux4cdJa+jbotRWxrdWV9gxo/J49wWeunFW5czpgw7y6B7Zp4a9vSK8JSQK0Aejit33yklsVZrTf5
u4l4Gx1+1jntk9nqFgIcP/Wa87YW2rNGFRWcAV5roFGqrp45heBgOW+gNvJCG1P5gKw+AO6Hy0/c
MLDLHioAY+2J1KOqPCNFt9CwFc7+575R/eeZdKp5z+G0J0jS0WFfo54GLjg7mqlxbMYZELqzpOR0
3a5Pj9sCBfdzdtldTdFJI6rFzPlhXczloqpZPUKCWxy02+wrfLahZLYRNK3xkNUsCBuMqLwrdbj/
YVY6w3hpG4vb3C2kKeY3MNwa81QoNQ4XM/GdqQgttw/Siw4+51esEx59lBEe8a5uOCzEKZjkNhxN
TzX71nSz25qTwsiAsaVtbudbrA/9ubqIZkdoGowWyQDV1+fNk4pow7wsm2w1znMEG/krlVnJ28J4
DXvV3M3jxWo4zQ0AU59xbFq6nOGUC8MmnFbRvJLD7N7gVK6TQwHFrKfsMI13Oi7rFpczjOJg+wjd
wgIwA5Pdifn9zmKDJdxuspqNZc0nPLITm2ukkfs9AzlKeu04UmyiynKpVJjcS4gvvpeAqHY5c96s
ZivUBS1bHUE3yeZu9uxlaXfP0FArjnOqcaxaeVVRe68O0nYvHRM4AIB6YUyZqztG1OnzHPpdWi3w
3ZOux4u7xQpt/fYXoHP0nYVGRQGha7IecUeoZ9Cu5pNkZpye+V5h2HSEVl4wLS00eSxAF+dRN5YM
qNelsXkDyAOPZ0eRyVSRGIdeuSzSIOKmr1WcaN8p6HQq9LOU8xOYwbH3X9vA4v1NAUpf4sdiADok
jbHupt4ci+M6l85NIjTvhVgGsJ5FkiTndgbdkPDivjioTJMQx6eSN6+0St8POcUMAOY4tZ8wLyzj
acB1cUOCFNJZZ27UKYPKqsWZ2/AFcbzgoNxxr+2QDF4aecukxH0+k45ME64BB4pfY34xpsa+o3ZR
dyATAeIuxuIjEw4GA6JYIecvnd0tX62ydjZnk67P4VznA5a5yq4iZfAS7Yyk7R8Y7ujP6KBcykfT
gQ0NhRI23Oxp/KB8nUeXiQ836MKHckPmLMRuEZr+atxYXtP7sVb0bIrD2nd3koy1W5Fm9fXS0LcN
xaiXT8Fq6QvP99L0sRiyAcp+lng3nVU0qKktL/0ketxucUvC5De4skBsGpm6l+WkU+d7sKPtyMMA
eUV+1egcZrfOtP1QTNoQDrUSxEhAI7qRDpla8DD1AlLdor3nKUL70M+Y3kMAXk0zdj0byhrxCj6t
Vb+ZsrNEIFTdOdnYcLLPaA1Qr6T0ZIbOwKPLCSqQJ14fuBv8cFaWobG9PKLNZF840+ClcQnXvQ51
sXYiRBvhmaAPQUZHWp8W/sGkaKDucYOMqVImX4zaYqBO7kd6tFULwnQQpg2lAjzbNLteGy+FzZdL
2dO/e6m2EVUb1YCEh/s6hCb89rditofXQPSi29WQzt5dq4WaZhmyfsDevTz3mV5fB321dHtNOuP1
YjY41NmfhrdGWNrzPMm+jMu2IJKsSl3ntkWL/uB0Y8OR0ai9KRTmBOp3DLSJ5QFymh7alczWc9Lj
2qeRXqsekzSqA89PAEDOVUKpZiaJ/9pLe6aPmufq3O17vwzBWwenysJJFvYUBHU4Nmq1d2zY1B3K
moInenT0bH0SBl/cwcY7DvDaWKhMhI90vJxKI6pS0b4Oa9msEaUXLg5/STBMEm+zlqFHlJvBd7nC
6PUwPHytZBuc4WxFZuz6G1Ac6GyV7CCVN7drrteCt7ulUhacsfN4TiUltD5ZE3bADQwND3yu70yP
zsVUuGz4Pab+e3Lv5P00mTDjRFo4u4nS0ogXZXE+tMY6QB3SVvO3LMP1B/ZbUvu16ZcsR5kCSlgr
7qAHm7vK6u2TK9J0T/x4BpKWoBTCItsAwG6VuPIz6N0m4XBbFNfwzYPnkd7De5fI4YhNyZp29JRH
gsh1cjC2U+XOzPap62KGtYJOXrecxe5VNlfXdNiSi5EJvxP2WTW/mDbdImJm+/qk0sX7tqW9IC3P
bas9xzrCIkMWOpowf9TP08Y3kKTp3RhpWqW+aZnPS0RzdsDbskzP7QT2CiBCsX4JymUF4CzAmRKc
6hQXHOSrfO/RW05Dx6pIdygCNXxBKmHz0nrW8o5GReenFdPyQBK3ZRMXSjEB/1YPvtrjzIvHeye6
aGGJVLHqhvbF1ghOjAyZWMi3qVkMFkDp3VkTx1d2tW66rAlyRbIEQhCo8+y5FaW0D+MFZl5/Vi1D
QyU9i/qbr/feo44gHmT1vNb3uT40D+ZIJyM2bMJeYm9dIHmTbWTO0ZIMdRY3NtoN+Lh5cjWuYkAL
1OWg9EmYDF6CLGugUfsJnQxLGf0nC0/D15T6qQvpdGwNCq1o3pQllgdvDcSTI5eGN9PO3uhQssQl
TP3beA5scVHoqnmtGak1odPW0JztBn9IYcyw/4O+yR+KbJh08npM75OdAhvZ5yoBAm2N1gbh00kr
3Dsk75D45ErP22iymBW6nkwXmmHUCNHU2fY39HejirwuqL8pGh28qzDhTTjKUHlC188avHAis3iV
IP2+era7mPx+cwuSHdoOAQMlW5QqVTrBOjFyCA5JXhV7reTm7ArQJFQ4JXu55uJD2Snyy7HVGVRF
5WgYvP2iDm69NqgflN71Nr59I/m6TGIEaUIhPDHQ8gIOabjjr1ercZ5tcyvK2M4mF2aqIZ1QInYY
TMikGUP4dtFAR/ic0Uh7bImI3sRLvLOWTRdvZxhTgk/KbIs6XtCjAzeng8BnTnKH0CJu4hjmzVTA
wSkH04IgnMxuTL7ssPK8dFm+yzH/T8dRAfgGos1x5JLV3/0T3eXjINWzXM9jzIlqF7kW//Xz9HEi
5wW0b1eBpqjWnUf35ri4+ePv58K/XARdEkIHAA0GrhbOhz9fBFw2GJGNluhhyjlKR1TXpZ+Px/96
lWAji+EkB3HBJPXD9LlgPcMyX1Y7s9e6y4IA0E9pXbV/UDf98llQW7Is2Ch3UQggt/r5s6C0B6e6
tsReFnBXJcD2qPeZGvzHz8JVzGCbcKOeMYHJ/HwVJgEzh7yG5NmEeRNlC0N3nAQYAf8wsv8oDkCo
zDRoCzYzMR0jzf35QqMk/jqBhLxr5nYL1uyB/pLiFPH0/QlD8m93blOoWQYuLtINP4hHZphKrdC4
c5np9A8a48kr8l7/ZP359SqWzjfEfTMRx6Lr//kD9f44G8TGV8Qk9skTkgTvyvY0bf/772e7LT8O
7T26EAzusUfzQJNrsf0WPzgvisGzTUM5xc4BMX+vSzFf0kXyznyOBju/dOQf6By/fiqut+ligk2e
Yn7Ulnsj/TUq5GLXWYLmzlpw6ECrE/5/fCoX0xTmtY1i9OHZnhjGoyOxi90Wy74rTa072g4HDlsb
rGM3WFb8++v9rJh3EG/opBRC4kQB4eCx+fBdrZ2qnO8uvHrbkRbbvtKly9GLIx+TB+2azK7/ZnX7
fskNZoXPgw0En/sHWUeRm1U2MXSNUZ8mR0SqDB/GwYktHRXt7z/dx1cLaQqfD/MmBQbeHPfDq0VI
5eq6y+TEmgky2+6xFGKyLVElEPT7+0t9fDyQp2B44lEEEYROz/uguGTbIRoOf0AMZpimaSbwOIve
4Hj736+DJczl8d9egO/eqx8e+2olpytIchuHEOnWjkdB2C6e+YeF/NfHwoLaZwdIiRD5wAb5+eXq
1gHRAnaPmKmQ9YkN2aPs1kgcgw9bvkxVwyjLmpY/hSL+ehOBQDB+2/yCAajTD09jUflGIlf6io3b
dnu6a8YZHKw/mYC+s1t/XDr+lreBn4QQ4PN9ffh0zkAIU2sG+d4KX0iyuiDDKJLRHLdRsFOH9D44
iKj5w/f2/bH+5aLs8cA4cXsh9vz5luqCiBHAYsUeOuW+i+UuicuTH3fnzgk9zsPvnxJzu1Mfrwat
kl0SdhkJvh8+4iaw13l+8n2/c16XOP+UHlX8iYFrnJ9RS8UyRtYRvouwC+9uf3/t71jHX6+NoAr7
E8jQ4MMaZgWcIcaBa3M8ZnI0POKs3M2n7rE/g0J9O+yXU7b70yf+4Nf+W7MYgDP4+6rouH6+v2TG
TfpUmPkel3ZIRU8CSIjMO0xi71O6yx/6GIHJVm+HKhovkx3CFyssIjhp++HoR95NcynPi9vhmO7/
FOD83fD4yx3xqCKgH1C22B+WPI++b2FtWrk6TI/WPoi1vX8yI3n0d+WV9qQ95efjNWQ4/rFvkmt7
b55rZzCmLtr79kac7CMnlj+sV+bHtRHNMMJXbIv8i37+x7VxQ/SlQBxRCn6xT8tZFWu7Iu72NH/c
KD1HRRRxIDqse5Lnrowv6iHbrefFoT//0z6+1Rw/3RuP3XSzTqH5hWj88XvDVC1VvVTabtnDAzy4
oQjLuPrD2/exWKCugiO5yag3chQtnZ8fjmzKTLo9K4LWqI38m+rY/mHB/LeVC8U9TjhYydzQD8s/
adRu56mSbDVfzCcntxtkPeK/1iDfv6utrGKjpjz4+FY7S0kmGe6aeEYXTndXn6OqEMvh9y/wv3yW
gN0M5BmHOsAgH3ZNR/aOZArF4o8kY6+1hbj32mV5+/1VPn4lfBbUt2xgLIXUAh+rxHykXTeNnRW7
Qi3M4RNjnweYEpiHOnGt5/3N76/365bGiQRIB7ghhwPXLzDadqhpO/CpaCSa1/nmtZ6cfrjHmqLd
qBLJQeb7tAp+f9WPbxmC/U1ibCPkolKlwvr5wQsmBe2/yqyYgZcKg5QpXWKPedjM3fr3pf7XWvE/
SKZ/uOu/kLDv3pq39Ev1o7Xi+9/4x1thGH+BssIEAw4IETbElv+LwtYM7y8mwxuvdAMJ8ryzMP/D
wjbcv1CHw3/yMBBSO27mqn+8FYb5F19pAKcHhTwFhG79F2vFh+eSGg6lNqc+00Ygx/GZX+HHc0yb
NPmy1smtm4OGcwFsPvDeyJHUtAmarD36y1cKvOS/vePfr4pgHjM4N4Atc/utfigjPT9d874JbvPE
YJuEM/oJzYR3+uFruPl7Ef/RZPFhIfn7IjDLXMoeH/rPh4/Wm0nvp6N/W6a2/bR6YiBVkuSQv597
sO3pW/svV/mwkHy/Cn7FbTnhMhALf/4ok5/0xGH6t3TDCfzzzdS+tTFh7dJA6ke98f5gM/vwRv99
ORAZPDII0DHZ/Hw506P1lM/erVMnwYW+WHdmb9RXvVf+x9zzjxf6SFFwm8CcEDffykoYKMNRY+lC
K/+wMf7b0+dtRSKHMXbgj5WJmw5kWGYuxAk/+LTlKDBlk4pRsuq0PUnBVcUsOM3i3z8YHyvwvz+b
R5HPG4k256O0v8J0THwugyLmO7vKSUtgiSOHpyRzrD0S3fJuEkGyIwna+4xnz907aHG+5qnrJaGV
TEvoVMo+L8zJPxGHZpCO3NS09n7/W/7rvfE3aiwL92Z++vmbptVDVIzLvamDPoj9Ap16rfsMw8kt
vUEh5EH19Zz97y/6L+8MZ3JOCFQpAfblD+/MCpIraxfz1hKyO+9MkcW5r8s/+OT/9SIgH3GHsSZ6
H0/9QhMIdCb9NiA+AlE14nxFTszh958EyyM36IfSjm+Z9g+XYOnd3GMfl7YuSwshuvxiUbPn7ITj
yKcAPWl7En7tt3ywoESZZBQew1nTmIod6iZa2Phtjem46nr/7vhOksaqbmYZ0vDp/FA2YOsPQg2E
QRdoay9c4mqDWNILpphXgfuplGtFHicg0BtVNCOjJ4S7YxgwjHqgu9o9CLsmY5MJp3gnsnTETpAy
gA8dzaKdyJCjNEL6LtbnZRbzZpIcgdd19OL82jbOCAshzTvVoZlFIJgGhoqmqxAQ9Yj8eWOXiw0y
cdst5NfFJCWXXxyjQElko/E3opZm4MHvLeshkXbjMwYPrE8CBveyH5qOIbMwRH3LEFupQ8kfmCFa
NoH0WzryxTW6tQgrxr966PRdLaJ+6Pw6atec/6XHGfBmZw06jdIYtdd0Mpd3URT2md+MzFYd6Thk
QTJJv+M+Bmfm0tTwrUl4siNesZSRXdvWZ0TPjvfQE8wCC+2YnPGYw2HsBrNhwAvQJ90lZSuzA/KJ
uY1TgoTf/ZTsVCJ9DZNzVj+q9gKNuTUgR2oYteA6ZbiQDkJ7E8u8lrFgTTgG2K68UzLZ0t8vGBtf
msQlpKsOFtXGmI8tzgF+VvahMzaQvHOnv0nrtEeexxUYyHjVfVO4DAtaX0OHv6zpgZ++jU47Vz5j
Qp4ufL/yrbi3SnGjZoDdvR4wkwu8mrTrImuMgyuW8gnxd4Mvq3Rml5zHZbrI/WEud+bcEaRLTBlU
F11Py45U7kCWMcnsXczZGstsR0qltvd8ujyx46bNl9yYOySSWg5M1EA59LUeEvomw+q0VzgdRszv
5bJgLAgg2Ieq8Bq+XlWmr868MIuxUcGBfmsEgeCyn4KwHrx8Zy2l+dnrJreOVVYsuB9sIDdR20uL
WXprJFdtOZnVZS+lR9K5g+M79gkyvRvzcrzordZ613lC15vSMeQ5WjV5hRyrNwh+M1e6SE2NKhH1
mJLYVQwUUY0KSrAVlYOaOCAlWNsXOP2Z5drSpk0yCpGjIliR5SIX1D+x+WEc6XUhp8iYpUlgNiNU
gOfp4kPrZHr6Lv0Gq2g/++5+S0ZGJt0zgWRfyX0/RidZkEBLM+k1Xwz7wSyr4UUi3rzzyGYD4lG4
qxuZxJt/QQ9fPdhe7dyWlsq/Bkvtz3FuB8NmWWnLs3bhaT4LagyjIJLb/JATu3Q2kfOO4Hm1u6+5
iZwrVL5TfwWrmz7zGwyfGxL83MhtlHeaTejcMb5PhnuVRetinQWI2C7AKRrbalqfId6pbEceMUrw
MQ3KMkY5oV9WpS5eclshEGjwZr6tfA1FmBjNfG+YRfsKwy55Jkin70LCW9MXBNL242IxTAzLoGiu
iyad8YsEpSaRYbVlHpk2O2E08I3f+JqD7ElrvPw50bLs0oRm20QWdBmXWbGCb5y0Ssi9rHG7k5hs
dU2spZ7z0NrzfK9X2zO46NMjyclaGq0D5lo0nR0gcHKPVz1KlS0fUTwlt/3aVeWhx22ZhwrZVn6o
g8AaokbO2aVu5bD6PI1Yu7gdZgQkZdKkOBn71CiwveXGO1YFbCoZy/ISMy1Ng9gUEklFZpryZkTf
cyvbFfV47mjGBZhGEPfOPFr6Ds09E/1FC9IgHKoGSWSLuOe25Ln3Q+IYq2YnRtu5GWStWVE6purB
SO3GPm2urLNZAcW5RK41dS/1JFqVRbaZk5cISttgBUKYRkM6clunzlGwiBQlBctxM4adJCSbgElP
SOvOqYUP/0IfzCsmimPK4mxlZGnNfmCeyGzNhsvcloOOJ3gqvjqd2aHrHhs0ydtLscA/8Dueh0D1
216XkuDYoWeMCSIkF3PWPPPcsHLvvWkndMPVUqiDsmSHgD3vW1iJdKcjDBZzdXTyWT/XmoIxp26l
7rNwqvXC7nTm7roi6IK4Tlf7Npfa8FgRqunsh2VV464t9PxlquvyRm+q+U3LHOON8psAzQXvWBp1
AvHr2YSMtoiJOK0Wwmd9+7Yj5rPZWS1DV+PRzwf9vl8BV8f0gNP82PtAbHbKyUuAIVZLkatlYuWs
jGi6igH2gXv3qsL6RrKuscYaosvl6HLkL6LFK0ozUpLI06NVdaW2c33hXSFbTj0Sfio8W6vVt3OE
HYMAYZBdlRXN6Mk/FyTYLKjqgvozGXeMaWevmMbzJODpiTW8qEgI7O3Bst3eCSIcmlixbStLXHxC
s0mkZ+N+Ia2vbHaJKb0OIckwk0mfYkhhQD4mVeSs0Fn2i11vGAQkAOg4XIbbO53E4HRnT5PLk6gv
LjqqrEpeLSYj4Sgr4ouzRPDqGIJ9aE/lgbZkBXm5aVhKYUVeQLoQuksnQ8hRW0jmnVzWQ0R4oltH
wdTOBqhD0xxDmZMNGsmch37nlclkxpxPSzvM6irF06Fl7PKuSEg50s1FjvsBcel8SBBwslpVG68j
TxpXu9Crds5OCztBsGudsljOEHlanz0KszM3G1C3jpornnQqBRmOmE0TLAeeT5IqtuoEPXAigvsa
igh+NFQMFeY4wGm36OS9F7OX6GrswZbX5cy5gIgmqxrYg6y6omCSKEpw9Q18MmVxYggximjXpou6
PcLRU/R8KS51gyXnmtuJEFvfp5iA6ojNaCJGk3F8HwrPJs1ksEBchgj/DBkLKzHeF0Q505E8SQZQ
Cz71g7km2oLG3yqWPSf2TIXIMTvtKI2ivgMHN/lHsUq0MX3ue/ylIWjN+SRAZWUPZDaVuIexENcH
ERiMPCf2kGYPM3Ua+YozacedPrKpkVrtI7z0V6ZTcSYTs9tJg1jIQw92B/1g0FteEJpq7JZyP2EG
K6/XAmfoUjanOW018vaULSZCOWpMgTI1LQZPpN69Ddzokl8hQybZTo3TRjmGCcFK72y8mWk1LqbO
ZXTkUqhMESXwZCDz6dDHK63nHDaOyr1GEhK0YZ2o6qFUAW6KbFGo4Dhq2dlh0SizFz/T7hcHBdV5
7c4zgeYk0swxoJriaeLgWp19L/P/t+30Px5H/98QPdTba/Yz0GP7C//Er/l/cXCERGPQKKKZuhGP
/4lfM/9ig3VJF9ww1RyR6Aj+03JyjL90Nj2ax5yZHBtE1/9rOdn+Xw7nK3rLLAJMEZ3/1HLa+hQ/
Hc0YRYBW8MFyM0vmYvzYn8+2a1r6GrLEJsrRx9+1TXE9LCo40iZ7KIB0n/W4AQnrQkqJ55JA4cn7
0pcon7RVfBaN3kc5hfVZpQVFLPyvul3e5n2OUb+OpEAgqdsBtnU9J0a5ay18vfalamG2OnaAA71o
sMaXFHVrc3CG9gwrY2TPyI7SYTmvxHDsMgbrikhgp8Dk2l4ytL1kQwyLrL0MnPrFrfXXViZHexTv
gxZckkJz0jvvE17b/WTvsuoxC97a5XwOHkelH53klMpTg2XK8B/K3roaCp2ygBJGb9D6rAecaqCC
nNeAxPeFSWB6qbtlQwGnCMCqb0ZcLqRt73z8gXnPptucrYBL/WlvJQj9HWKXia8r1J2q0AqLcCxR
ODvaa1HqD8pVZzJQV37QhUtfH7XgXpJU5ZrOdSGeVeMQ64DvdMVLjikAWhH+n0tivoWbHzz3q50R
w/OIqPzAbZSwMYP8crGuzPHUg2Ae/e+nsjct1e7HXh/iVYNLrA33Iv3CyT80kiit7pI2A1teHI1+
2a9Y9xs3uZGZQvVqxr7QLzO7Oyo9RWoMovyyHZAvl8vrNleokc1xUAZWt8gLT5fXGeTO1PL3PjHV
pdgv5Ze2I063xOu0ApIEjR6b5iFPu9u1MY6koVOnXnPy6aJU1uMZNUZxm3JZbPdRaZ2s+UaYj0WQ
h5h8o07eVOOpKGBZz/Oe/kQTVlmQnWVTezGXBjo1qhgnEZ/SKo884yZpSHX3rBjg8g0s6zvhlxwz
nPUwoB0Lu4L/ggn6vLRpi050vU1b/9yadfKbclRxvtrjMAyID7X3ndQ/DQ53V5Xlk7WsiCxZn21l
vBv6m22MHq7r+XItHvWhBt1QRXQfEOR/7izXOEMqERVOGesFdWu/mg8D+j0yBkJZ49tc6RKBvxvZ
LsfmPLdJxAbze+2ul5Y7vRfecjUEVdwIJ/bH9pBQoDjlM8iJGJ1ujAv7PMc5bzfna3YneokzGpa0
82WdqgeRBse0SMJqIvhdn2+GouN44V9QB0cQQnbuQDp79i0z1N42qs+jOd0leXNmsnPPCs22Ja7G
ot7ZOSNZaiSjq86w1WGsl5dri4eqcp5xIvAcPAXqiMc7TkYmGLU4s9tHZETnc4OCozmlnHQgAJ9j
IdPDBTAYsqWb1Z2PfpncJnP9ngG+ojtBlq0tDYPne4qJdL2a1Dx+8UyBlrk9Zd+/jXHfZGiJc3pA
iwZLz836E4XOc6YlnwPMuLiErPch0N/AeGCg8XG04ecJkUPsMlWcA2HYTQJrcVrf4Izf6Yt/i+W8
39eO6ghS15u9IZc7agys/AA70p5kZW2lyaIp/yxrbYUTmQpz9cEtEAJ1vXjMi41ZPKy8SGJhVdCr
o44zoWmeVbfLHYyS5U0pKZOhWrCC3OXjq5GsKhxrha+cyrvLvho+fLX/Q9l5LcmxnNv5XXSfjPIm
QjoX5dp3j58BbioGwEx5X1nu6fU1ySORPCFRuiOIvbHRPVWZv1nrW+hKEexLP8W05hWlfb/9cT4r
pOjcSkgdT5ykc6Da6xn6ASrOlHGv09xt9dpJK+3uGWn8OWORceBgN3bd+irrAp2YNj10if2Bo6iD
pm48FwjQ7S3LQmMckGyUfUdq1/DMsBWS+qo9VgPd5mJhmyhnGVlJu+3jHvNdowor2lLeSVvOeTgX
2U8shacGg6Bs4puDm94TxdlpjPXFrJR3DGcPRZ6fctu8IvAk1Ph0j+oNMHF+jal4ouw38FtZX32M
05kIYicY1jzdu6tmhFCechLcqyWozOVhkqb4oUO/BvmL2NhfTU0yNKEum/q8i6zOQpjLa4Tl8xzP
W3/Nuo5J0UQbB47lbJtxt4/HdUY7vNbjdeyM7JKht6a1lqGTMUlSdMoy+G+Np7T6q01JdchjxTo4
o2s9i96Ugd0v0KiFcqFQjD+IGB8ihEPZ21+RIOaato88GDlTviQ721W2nBJwe0EyGM3eKofGh7nT
hSWYA6/iZA261Yq5DPPCJ8n5Yvdu1G09PzTBayfTXaLfZ3Tab1OZpafmMCUq0yhPRoERLmGdEfYw
j0Ny7hvmc23pac2fdkyeVSH2eieaaNWehowkSTaJCS12K8Oe8+qBi5d3ZnKt+trrMPb0dJx+pcBg
vK00VvWw2sCJKUow85pafbVnZyO6eepug77JcLVehLm0hyVHhV2vhPouybd+v/US7afBzJHVtha4
s14di3ZcdqUT8E3fcZPYtFbS9A64VY3QIsOcxXEBzD1VopQgE0/gfij/yobXz8nSyoOx2s9ZsdYX
gxbx96gwQGrFnB/jYnOgyZuO3xG9HKwqY0WjcwEHZKW6w1liRXz5VAOW9qsCZuCBneSpBX/Blnp4
MA0xheB1Yt8ApBqaGPejqrv/aYik/yoBv9W19qmr0DZo3+kQ0nRfdc7LrGs35JKzrzdmd5YK9YH9
RgaUC4tm1TFFYhQXzfpLy1sM8MmSnRwTFr0yOOu+AGe4l6ok0767rMtOgY2fbd/JmKmBK3rFJ0fm
favrP5OVPBZmp4CQrzgHGNmpa/4KZ/IwJOslrdTHTdiRrpN+a8oX9KCI0rlP4u33Yhc/G1ShmWh3
PV97lpU7WFM7y8FDsESxcV4WsBrNvVQyj9lg7mhFyWLGPEIzhZzcn4f0uFUwGpte7kpIDLT4F5rF
IzO0W0K3Uc63bjD3dS2uTdvuYt0KxVRkXkypNhhqiLEp9QwVAzy+pJqXxsjdI2MZ+0cTD9Npm+Dd
+G7KS4BBUr2VQkgACzPJEJWt0P1Wvav4m2LEBxsB/q6ATBz1ADODMW2ETmdN/kE4dpvClHN2y9DY
hrbz9GEy94lt177ImowwrF51sWbq9olK2frFAGTxcW42J8Z0hZ8mcJWadksfUVlzL6ZaU0ast0QA
w41MgqR0I60yFo+myAz1QcPNs3Er1S6pTVNqiCc1dfOdJM18L9NCPYMqzn+u2dY9Nc3QhCnRgYY3
ILx/NmrGrB5MC5vUqBy7dw1M+2YSaXzoWlPZ5+XSvffwBTxjZq6AKyGDtS3qet8q7foCwUK99K4p
j4Mxmt+VmjZ+M87jo6uIT3OuuVHLLh+vzmh33pI0VDNVp4hrjjc9IpA7e1EA0hx0Pro3pYoNRIIS
JZ8S81CqdrtfMPiHtKK9j3R95PhDf2DNCyFGuISOfYbD2bdhEUWcH4gI9VbfL6WVHCc3+9CGYTEi
dVTMd7XU4IxMKvh+W+YPrrUw9XSrQZcc1ASW5K0Tv1qTdA+GqNlXJBLeTh9TpKz17KvVIE6M8ohF
BSj0ruN2/6gI/j3q+gw/qao2CsV2tT83NpCe6NTkfjgNcsfYV16wcecfvVs6h0U1GQxoM9o5Mk7g
Pm0wPPbLJAxfpONP0yJYA9aRYBIrjYvWOE+Za+7M5Q5RSrKgt5w7+TmQijh2CcMzM1uqHd8k0NlE
XLDkXp1+ecOmHczkxWlLQ/5KOi3Liap9CDqseVBqyB0hGumnbsxRCZrP04v6nCnq2U25BlenPCiy
eXGwYDEGifKx5WZaOJ6aFy7Xoz44IZj9MYCwW4Zmkv8QUsVBLdRoyew27JQGn0I+PGiSHBSGIjje
zMxzVwWBWh6ThdFcWjU9uMMnz2DjlwUQNLC1bwTdem0V34ZOaJR/ynAgZzI95g6zjkKbMFyInGCV
xHiHpqGFctL48u0eWIDD9JzYEsa1tWetWXbMmY+/aFrHaJj5xQvTAukjo3E98A1UwrmqRQ0YjaDN
+9et3NwnLOu4WsFBEMlhHVmOBBLebxTHZXNjHw8FjHAFz0mwlit23IZMao6JjbKtdZ9W9WeTwYfB
YwS/ZRcrNW7NJbSZk7mp4c+GCNtkPGs2XxJIKtZqrSfFsltWck9V87tes7Bzp2gUzrHIyTDo80un
vrdq1/1x1emPHEi7IX+iDtJS6aMy49FXTYXhejNmuIEtvgA6grk4KZucgmVqkoBBjgwkRSn3hqhO
9ZgcAdZfEzFIwBHyoU1nJne26exKF2RYNqS7VvSBORhxMOT3aVRcDwts3KqibentOuK2sC/FZBY7
3NUZU11df1d6joghtawSFyJrbaNSzGs51riHh7K7pTq6BVUts4BoOec0SI2XQo3R3WrJXTmqlMbe
MfX0iCeqfl2EcEPSa9KHUitzf0x1+13H5bHDf9/vMI/d0cTb4r6jwtgerAkjOcuU8tk2pbZXmLxH
so+hEDula75ryOgv6dTll7IW7nNdgnTpSJ/SQEGpFs3N3B1UJave53btXxL27Z+LXY6/JuqN4wjG
56hYqQoVpVPHV3ey5U0WdX7EPoazLymW0p9wBu2Mup/wUrqVe3Vna/wYTS1+Lvo8eVIl6ZJ3sAJF
r0ag7IvUV/3nZhkpKxlsLfdNLFZwrG7LXuZF7Gtabb9gjNcipy6IBDJb5QR3gYbM5kG17Ep9jvGh
BE3WC4w7yXqoeru7xkVmaiyfWo5+In9HJQDkZsFE2bbTZhj0cI7Z1+9jwb2pmuvqT0pvPLOqTz8W
1+77QCfw7x3v9KhFxrZob8wRFpJ9cyN0qoJgejM/bKPIQHlBlPPcsdeeFlVQ2tVUuoFWrwVfzcRF
7QyuDwQrfStzwwg7kMwPrjal39KYXNUbEgPjHasdFhQx4KjdZnYT6cCaGm0SfyKrmHY9FW7CHeEW
znGAzgAhqg7rbtDDfK7PKU8t2U0HdWHzOGwerg2cWGQbesZovVSif+DeBdc2US3EZuzl0nhWqpRm
hhS4ErnqXl0gnVFyYqmqN/UPcgHL0+98rkLH+Lnk1dcqM9KKyvyQxdUU1rTrLHPYoscCaatbfDSx
VuKCTaOZpUeuc4bbRfaYmwOTSxQHZlv8QBxr0qhrH31VXVuzq3nXleQFBx92vvsWcqp7SR2hkYCJ
PuCEFxVo9ffGyIQEJ2+SyrtM4wPAi3A2IBkBAQNOqm1HR4njYCx1mCAdqD9WZZip0dRqZTQVdg89
LfP0tgpoTe/N5KNjFxb/5zzBDJFuQA6Ltb2y/ATawuyBsZJjFEEj0xclGxkV6E0TULEeFLvZm32v
enJmsOyNanvR2q9Ru20NlReBA3f4Cq12C1CwsEw/XZTGh5J9SG32gZYTuO4p68hO6EreIbYag4LL
lzyYvLK/2iUrX+tKXIZl7kO7GyizqtjYqxoEHxYPOCjz9kZ7deCr/CPQYHm6jBH1DmNUJMsnq98H
DjnO/HHDJdz+WQElKu1HLLbVRyAe5PE0+3VDZzB2904tnxwOhMLcWZvCXx+HOReVeBuTIRyqju7U
JbWg3+RJKQgIxY+5G2KL9BAnWXAGsm0oUMt4JnA6Bb6Y4Zx1qHp5/qOz1Btr9N+CDTo5g9yhiShW
vwShFlR1Y+y4hRyyrusi7JtKRimwagqJVg8rONp7oGPCr7RmeARQmXvd4HC0VLhF0ZRBdI8lvvei
aN76pAvc1vk0DBckXl1nO1UpLlOxd6X9LEcBxrDYLiqKl5Ss7TR3L0l8J7FWYLq7vGNLFg9mOCBK
Dgi0+BWXylm6sXXlzJ7DpB5ORkb6lQrZKESflXuMf/3STM+E3JAplBj5Z4LOgwKpa963ZvlW59GM
tns3qvRlHoIouxajcWTRGTDZ+CyzTDkbiXWWgyA1QlHVmwSvd1lIb7sRAGzvZpjqGubrpo1DmUmN
W8lko19zydjuxeI5gIf47PZt86bP253tz1B3FqSYujCKcbrg1FdShDMwBs2zYP70rOt8NwnhP/44
jFcoKTsrSx7BV/CaT9obmAYt7DYCADSYhB4CAYX5DHGng1FHd8EQ3ubXgkCvHagy62Rp2JfHOj0M
WxM5MU8p698HlATmS8WwMXN0EQEm3Xys9/auaTo70po13+WIuzzqeudRpAXW8eRB27BHZ8kbd+JF
DBD2befTxWm7T1aNozDnboyT7IC42mfdkflLWyuhKZoHQoEZNpIi6jnsrCHwSPb5YxeuhnNyqYC6
ell/clmxnXdZNDIXOmMsZ5aqKXkwK2v/MGVqe6M0uKjgk6z7ewFMVGd3mz8WrrCPQ5x8qVNahJO1
/bbMTPMsNXGel3LjtS+aR4ZpHJL9IqOk7JtHcjWRipSNLIEkTQ6i+k07tmZrntfSTW6N0LL9oGJA
yWboaMpaN35ngLdkqFmSEE/Gr/Wmy2I3r84YaHbbPnDx7GoWQ3sV+cINLmnq1ZzBtplDla2eHbPj
vNL/TO3211uJnwjUgoBHtPBLSpugzrtX016KPUCdlAy9CHQegCRQhbJ70y3ECwykk0XRiek63AOI
bO1xSsuwVD4FQ7lnpzHvDY/THdV+6z06MeN51dZi54zb9FKzlkRXsUiUDLoIVcQYfQyoykzlGma5
84OUCArFrH8DaQhAE6meLusasczMoq500Vh0a8onXVqs0EsRuDG/KbW0OKVtHNTKbdLM5ZiLhnUh
IB90iih0BGNTMqSsxgiLlBcChq5LybuWFCqMaGV3KAiJVlRxmVEgTWwvwHiDpXqlCNb8qdf2XS/w
D5pkUm00yAxh33FeDRckeDi9KxuEYydV8pwmkG/GvshVLBoGXBWN7l+v9v3IkKS1WFt8FB0mZrNr
zFPdwBqBk2TsQU+mTBAou5pxGC5cl6bngEgFydl+p2T/QL7rQuR9KQ7sLY8sTbJbLVNhHpWCBUWM
hSMaxuq3ltinoqvPzO2I4pbFRw8y+DRJqz8WxXxg0djuc4I9PAzPwFIqMGysLjZvlgMSAKUcd7Mm
zwCewBhWvCX60B0JFh9DdV3DSdP5Lvtfrhrn7HfihZ2wOZ9nh4c8i+3jMud9VDnGFOi9lhwrdSCC
i3i1PLa+UkiYU2IcJfPkOa1FRJQTNxLKW1+ysecZHe+chKIafnWO+Vm0hC4V7qS/gNB94TF4kHje
g1ZPvqh+tDNCm6M+W+YJtvIpmXJisxPmwe46ZyGyloSSIw4VxDaBivsylWI+wACufW2joWwq/cL2
+4Gu4WYlybuQKyMIo9qZG5DcLteOVcI+qu+oBcoqPZeGckTcMvt3byBtPLMzxp9MqoWDnX8Jqyqn
pmpcT9cvqTza1d4uXuriMrb9jbY1cDQ7ilfb4u63yshGlVY34LJsYeP+b7SgohtmkBiBrrsYSnqb
DPVRijuJuC/Csd8ExY17020kBtsMVt0tv4TjmZBxvUZpBK4+1E9NNux1ZXxYxvzZHKvkYMr5pvbd
sUdJg8plvUqks22n/EE+x0mfZSb6nREwKP/AzZYwdgprZD1vQrMq9TUo7Z9Kr3xTapNt7NQsjGQk
VufZ7fIzbdVtjOWf2sj0szMYrpc1VRtqiTnfVpGc+pWODpfLO3pxBaFdw8V9rUT56MI6ZnR4l18e
hQ4tfoTPurnDzlrc4+wObsDXn/nqXHtDtz5OjnJrufNm5bWzeTHr1M+reVcVgxOAhQqrfnjmx8pq
m7VSPFEkDbH7sN7Xj3ABg0nljav64mY020nChrX5aSYJA7J649aw4/SPliYXtaYLxt7NVLhsDonp
vttcmwClmHySa+MkD/BMuMrFuzQzK1zuyG/QEAAzefll3my3DBqKN+sNRj1pmwdmLB+AQ8n25LMs
i3uoJaupZNdtAErTRewq0/2h80dKnukZjYoY5Z8p5X7ulKA3o9K6IgqA2JFGGKHAX3e+1aURepiw
lbz36o9SA31SWb/SrTpJe+fQOd5lSHijIFncubcXqxYXRIpHFsW+o4i9nOxblsWnJnY6ruM8pwwE
T4MpNuyZvz1bDS+/0WhgiLuOkZyFdKVUtmeXje9LNyzmc2uDRxR6or7ozUw6aRzXggURcIcTDfMR
kSp8IjeufMeSP+ehMX15V8GshklOOo90TjPCDNsYAq1Da6tu4oAKItl3qvPl1pyTKgtdr9a2Migb
WEf5hCYGyKNvFRXJfAa8jTZ3/PreEbWyLg9dBdt3krci6ymvFDiJfVkONELisZD9UZTJY5+nTNyN
WyrK4tin1U4UCmIgUJKEZIBwMcSMqDR5L9r0tvbFQU169EzlYofM9myyTkAS5wPMZBjGp4oB42ve
dN+Kwrx1tWlC843/gJjdZ5vjMMgaUmuGujR2AsXeSWjjPgeE3UzbU6VhOKBteZwGgyCXEdiK5wo+
U4uG7qq54tymQwRs+rZ1GnQL8DbZthuJQ4y7m2I+1U28lyQrmRUwN6rqK+LoCH3fzljrJ3KsIf64
NHd/hjElJNhBNVXc49gpgrI8j2o57fCuRBmzuC7p2HxbkZvrlBwQcFvsg+YZuYhvN6cRfnpqvFjF
cAPjdE7S7pppIljA19n63N5/asYPV6+HUA6F4Y+y0N7EaAHPsRIam3mOY9vfJJ8OqXeUWS8pXPui
fzPKNYrN4gorL0r6Qz4F5XI27XRnJL+hw1zJLkajfFcNDCxzNFT731p7v3oXPhVszyL7sMYl0sff
qREpevuBm+0zXsUDAljUB3qQTKm/oXYEfIcC8FwiKFOyT0zpfkvvmXMmo8LKrSEcc+49JjSl9aOq
Ss4OYKJU9z4F4dE2+enbShl0Zha/tF0j79LMjZYOogMcPeWwOfTduC8t5Skv7eQZiWD3UFdMC9ut
mw5DL9wdYg/N1/D+/1Lc2NjVkidaoCJCHDHMasj2HmN5x5yBzWSmOKfCiY27voCPuqbrpW3lcIz1
et6Nk9mGTVUbb3Wm0cktA+d+rjFsdHujCMnjuhl5rf4wbV5lE0oJU90y+R4MOzkoBec1iKjmXaoj
iLtZSZewz532CcgRGJqpeNVZwk8EBzjrEQVexZ88gI2fipeF4h55cRnoKhQ2aX50bry3q+Y578Wr
PcYU3G75AwJv2DYkZdklh2mjycfhDpBO+zfW6M2uWdFAQdqMvYp2AV2hD1sgQZXfxEecVl1QxISV
59YDm7w3bTIOqAu/Z3KHxgEwy4imeoTARenyNDrO0Y2Z97aLeXNtZrxKrN/w/TFxgogRtvckgfiD
0z6DViWZFWOio4+ZTHaEdjwvXqfwoswpWIT0aGjN7Al9fFzn5b45rR76edxvrn5NSuPWmfZPoZlP
+iyOuT6et7Lf5eYMtgo4Mj/FTeyTgjiDBui/liXPi5ITSzp+GNyyHLt3oB963H1boild8A64Rvrc
LfpDpaQEXjGtbnTdnxeWkZL1jVpcYiIFmBbKX2bx3atS+ApFvk+3irCE0S86cLjz0v7GhIvMZOZw
h7+OpoH8LJf/sS4UqeVESKhIr4ZOtviIJDfe4h1y8J/SLXKvRVIm4/SXrjSU2VZ27AF97fjh78Gr
oy5Mlz3q151udJFNArhrsQ6KzYY1d3LKY/eNAvGqq3gm8j57WBSXunO9Ah4Ag23CfKuqc65zrTa6
w4vXJ8wK7sexWgVWnMK4W1cPMjqhNx0ftIiLj3bjwkqno2os90UjEOjaDZSmLXetSesSjz/Xtrrl
8UAN4KTPSmoh1Osc9pXxE9EBvlLiATDWgzHKGygydIIMpdL2WzMEokHNfckaFBVDx9DXDnvQM4Eh
ux2aan1vr/UajdUCwDYncDrF8eKB1r4uVIxjpT9M1XCwcuwSNJWfalpB3LcE7LzVYNyofqNbdf06
d46sxCEIOfIhXdRb7C5XTUluAii9NYwfmhhu9dRHwl6fbPeXK4lCUq6sEUlvGIsQl1NGI+MCXjb9
kR6oUKZ9mWdfkMk7tfE6latPmRJfA6gr1EvJ9toYGLVU2iFnyLao5dMqnx37sBIQ4dTV4wKGrAA7
Olp3cYBJHrpi9j7NKu1bXBwSdzl1q12E6Qx9d0kRXud1drJBGoedGt/yrKEjUplebVvDeokOl8ky
Ra4yDkvUdvYut10cJIV1SgW4+2VoEelU1h8o9Gc0Ic/E00MkgtoEoRxAAlO7cSCyGfBXlC7Mz3EQ
5b6ajB9lux5L2/iT9OOxTo0n9uzB3FkXZh1H2tbV01f2nfSZXmP1jZ9Mlb3TuxUfbrNbW3Mn3cFh
R4TJLSfcZFeToONlYiIJ3WYzSTlWouAGHu0of4xceuSuvXZt9Su2qxPc8y9Zdn+EwKWBsjmArZv6
mux/j07+KEyDmZTsnxyTqnuyDhnqf0tLzm4+sJ4q/UXmbPq+FSDRoWF/DYXziiXkaqK18Mdi0a5k
VRAs3N7SeVPuUFHkDS4q3oZzVG7NibA/mPILpok2Lz8odg9K13+CwvyYh1jf0UGelll9W6fuu2bB
62kM8hiDixeFV1tlEMXr/D1tm/SKhlMyIctdOtYnY2QQ55khwyztHriGj6AWHxyHTAJh7O6SDRvc
F8v+OTCqdOUjFpvn8BMlKOGc19WN0Z3tp0WKWnVuz6JCz5QWovFTdf3OJPusnop1nB0ZEACDWm5o
iYJIzv3Q2hDPqPsHbSTngvqa814cnG5Cioxihqd4OUJVbPzJYHiLUEWNWsu9qQTjnWPQID5fT/U6
WKXfaOLXNo4opNIXKUjxyqbKt6c8DaFhpqcshRzXtCzKEMg2PIrqqWb34Pdd0vhj3zLy5jXlZhC7
Fq3Prrcmw4+17BuA+PNqSObTucbortphr/45WjJwjHPdsoVZe77jNM8Ce+p/1v1yNmgV0qg1yCsx
WqQalvnm3sl/qWIy6BimcJ1E5q11+in6/NVcjPRULy4oba00f+kC5Hzdc5yqn/NMq1W17Q8ty89E
PoPL0ZL7YurXOGg/iJAhU0Hf56PpC8tVURd1HG4fG67VYC4pnXStOsdLh7YhO8CCeuAndUL83dy3
Sg95eRcg8yBprCVKZBAlLIg1vcnh4sKM5kuJizwcybrPtfaYbP2+6wjkKMv2oLS8VaYav5ijhV5C
Io5ZVeSNkCstffkw8866KotmByx1n7cWp5ZbnQg8uBLQ+dJpfIW6FkHpjsCVUutVltiNgtom0X/E
zSOM04Cd3RYJPVZYTrLSqtInoG4RUznPSN1HFYXjmCzviVX+7LZU341z/jyI4veEAjG2v3QqhoG9
72zqrECgnYw7AXS9OKxmi4CBRWxRXu5vRN5EZboRkPwqNRm58iljJDCHQBXWntZWYc/R5t7GUATe
frSsjI1G4nSOtSmVo0M8T4rTRThK+Jq6vnoz70v3qmbq/EhKePqSdZBae4UP2hoD8errmH3ZRb3t
K6mLrzuJOCzTqX7e0EN+66nD5aIRVFlwCVVzll4zzFVroJmqwfZ1Hd9x7sxX1LXVrnYUfAmbzE+r
GJ3DunV6BExvOK9UP+fKLNJfcZ323Oa0rnrcWzRMixJVgDP3gjw0D9R9/DFbyWfsIm8x80+7Y52k
jfhC9H5k14N7JEQf2J6ndOsvZZ4WVzT4ykEdpjeMg5LaiUFoqIv6zW4LMl81TepHtSRoQ8riT5/0
8FORMCQi2lQDHJ4V4IC7wfd/Xx0sJ4r1Ru5BSohE3d1bpwe8aVogao42cj/bly63xKN0mX3qnw01
hd9mtged9ZK3xUMH2zeR8V4wg9gzShI7lsxV2Bmbvs+m8aHL7CcEbdnTbLUBBlJ0VFpNPi4C6mAp
h9SziZ1pLPUjy8ZTo/3OIR1mE30Hy5mRBfTIij4vdsWKEYA1FeThD0e5zLHrTfNZtTCgsHZJrIfG
nvbsyb2Oms5Wv8TMejEV+1yKAKPJTz3/tblQ97M33lt8WnSWRrL9pFpeI0nSspHg20u1AVWNs26f
uh2fsAAz1bMay4/ZuVMo2sfCTiAy5lcgjAcTqwNGNwSEWvaOX3m89ywdpwqW1XwIDdx6al6j0BIP
jUOfwMGnZYGhHZqqeuhsY4qcTIZ6qcQfBXrHSG+oqQXix7lMoYs272m9m9rs1GTrY36fJ808EmGq
l/1xHVz62gXDYz89l9I9x9iUvGR062BzsuWgEfdAtlb/o6/sT84OBMB98StWhPPGeDCNsDBT9Ldp
4eOSj6b6vgxA0Va0Bc2/odsBeZChWtwLlp6glQ5utF8u2GxKMmF6M72QeBZNi/q+jf1pANcNbHSX
rQnC5dz942ocksxYBNGji+qvWEAvuQXO3RHbSTTzbipX0gUAMYO4dbwsXwj/GrQZ8+GCb8aN/8Br
8eSI9FW406WT6dkev/AmodYxqI8Mk2QcIis+uW95eWYkcc3yUW9N2NSoXgHQhezLC292G2DqmLfL
Sv1t5797CGoe877LbFP8S35hIiKFVSofy7Yf/Va5sx/LMucomZ0w0wm6QV7ncTpjx7ShfcayASyQ
vKxj0oTQs+yvqsdvpzB0CxK1PaIBuPSZ8saaO/Ul3FxE2Ga1hrgaYU5W7Gr//90Xt/arfh77r6/x
8tn+97tx43fDEj5L0vE//vmXw99+DVfhDtH4p18AlCOW9FF+9evT1yBL/tW/ERju/+T/62/+Pdz0
hZSW//HffuNiGe9/WkKp+Y9wDtJt/m/GiisC0S9S4eo/w3/5t/7mrrD/gj8ekIulQNMiJ1L5X0QP
/S8QZUwsPQz2VJtcTxwZ/+mu0LFQ8Dv8i9BYlL+60f8O9DCVv9imDtBD1R31b+mr//np/86f4Iv7
P/IotH/1VkDx4NjH7qeRIOHo/8raVJ0NQ17RU0a1nXhZh7uedcR5xfMYd0CVipE5ZGEMYzjY7E9p
55Fh45yDajDDIdWURYZpPrPqs2L3x5Yv9TvZErx3JoIXBkV1yp46ad34hdawP7gtGKB6tdd/QyK4
gyz+t3sfogZqf76Me/KrpWNJ+xeLiGKsGNWd3oEkvulRq5OD4uES4EqC4B4MgPWfGqql/Sw4iiD4
Kv8GTfEv1Ky//wVgQ+AE1XSAXneKwT8wSlajI16AFRjjX97IPmeRO84ZM+ixG3MGlUCbUUlM8ZF4
OrG3ZbHiKxDPKNmGQ92y2dh629cRr/O3HG6MQLqb5hJaBunE3bXO0B9wvalG2OAAJ0ChFa8Ai4Sf
Qf74kcthMy5Gr+aWT5dFjME8xse/fdXVNv2bj6r+M2rirx8VnIij6dCQdAPL1z9/1DqxlQk+c4zS
tWifiiF3r8OimEO0EVlA8k2zLVfQqrnlFYsD+1+2C1P9wogJNXCQ17rTXH7afWyx7F10dyD8ijRv
zUN6b4oAoDRP3D+8k39/6v+R7QIw9L88H4x2XLI/QeDwHpq8hP/445l1MtvVsWbVKLvyqqrL18ga
KxR8wJC943SqsOgc8c48a4tBz1LNCp7p0fy1VlN1m/SFUVTDziQgq6zbIZQr22uGZhsdtDq/bmnm
/E4Gxl8h7uZs9Snsu1fjnlJY5pS2ZGNgvwFS+IBVL8rj2tjxY+wiUY0oVDnndwuxENh5xv6iunr/
Xmj6+t3orqB4rcqjndHCx3GrXVsxCN9oEJ3ZE2k9al+Q6LsM9o10LyeEd10/2+bk/mni7bUvnO2t
kV393rBxfBN2aQVSZdaPurQjtGFww1h268OQ1qS7ZRyMg1dUy7Hacuvaru1wadAC33qNqLU+/p/U
ndmS20iapV+lH6CRBnfsl02CQQZj1xaSbmBasW+OHU/fH5QzVREQm5zU3MyUtZVVmzLlhO9+/rP0
xjM1teDWEjhgeV76xunn5h5KFheY0smrq1RlA+V6LaGarAXX9Uh5CJ3QjAITGP3OcbRbV5rtddjM
8f2YNA89HNdRWfPWo97jdfonWRG0t0lc6sjJqAGyFeDXC0lAfxLxREFmLHp7P45W6Oejm9wRnVD5
dh8T2e6VrG2bk2apZ0HlS6tnF7+KK3hk3OmcJgXj6I51WosrNebl7sL8Wm8/2CRS/MKfzoTC5mHg
9Hp6kbkVj6U1Ed3j9hzW9ojc2kJ4Xu9lVamf3Sj1w9QK2L1JPD0MeqruJtt5bjWp5b5Ke4CHsdbs
xdubwArbAPmEHx0f+mX1S7iGPu4t4oKxyioCHvIy2xWOTsgr8edErLfyjCnc3nAcBLnbvNJ0P6kM
lzc4ORKSQsZhZAZBYO9/CEg3+ywUxk4nO8v3sjj4dL771hvK8jsQ97mL/aINI3W1d46GVkYzMbaU
TPv6nRczvolTg4mjM72SqrbfmZVoL43Z760uMeE4CRGfKBwpV/6dOpdxnBoGwlx4+fS7qB/qj6aj
wm/g5AtrOA/Bv61kLt7D1SGxiQCyFFkcSUOf+ho4ro0881PdNc0tKm/S5wzh3tj1SMhCztP+fA/h
3bvawITgdON4sy1JvDqM8dczTA0OVGqN11jsLbzgznngx3+N4ByhaJNYbnmR61NsJZqlIm0A4N6G
Jy5BKMYMMKZpYmIeEBRUplk+WnGm7lM5OTtbyXivIer1BzNQXyFEHGKtjI/QzhVcoeLZmGp9a4pa
bOOiCd4ugS3Xdp3reycz3ystJFd7dlEl9qrDg4+8pLck+3l+OYSwAimikjnYOt29q/P/bCUmZRvR
AAyRA3Y7RvC9eUo4m3FyYV7XffeMtznEGV7qj9j9hRvVBXoAQQ9e9KzP0efYc6ZjiRh1n+D0t2u8
MIA5lioe4pA+yJCo7bcNgrCDxvt5Tykfb//YVjtPx7+mqSPzkxUNFmWajL8c7pP9cSxxMgezI9jB
nNLhttA0U9s6dkPVWqpHC9e9p1Yr+u9mGENmzOf0XkeOEfiB2c/HPOrgzScVgAWFROLFxpoCvCWf
ECYCG0ij+mgH5DfyyrLuraaLH7XEkMcwwIgBSNNAwIImfyyptI+lxMUYvOLYYDJ4VJnd73PsSR/y
qm/Ys/WQ6I5ggFZLWdtCyoNT1tcGptquDW0wGK0LjZ2VGH151RlVvMeQZ8CWBqx/wo/5MKL/2Lkx
4QDkPajqiwjharUGjvT6TG5SGHf3UzzYvhsH420CMODC7uPVb32UlDpujDr6YBNYs5HKo+bRx3dk
lMA/yOW8Iberuc80q7xFCdHuU4TrX3NOm31h1y6k/6xsybEKKcEbPVzr2Srdu9aFmj1lwV1Tti6K
LbSNfVpkd04P3T8QIK2Noz/qjfYZA7Pxza+yhpY0AfljfY8ks87I6QwSxZSXeyLMKnjNwceQCtfT
MNjuQ2bDuBy4C70nfkMQEefxkA0T4wZ7nGvDmN29wDtoS+FnepeTWov0tKretEiDbsbCRd6Z2M+F
NmRbWzOHRwUB97H3tPhIYLl5mHOus1np7oMMPmLVta6DyWUX8ts6kNOoJ2twzrzGJ3l48NEJt58Z
w+FtZrWfgyqLj147yse+j5fU2qY8csw5HwEmCBmQdomYKw/8PNQS3+iyH5M2Ua0vu5EYKKpiRP8V
mTzOtUetNoL/QpwPPhF19KM0W96h8DBjpK6URape4BcJQkekQn1HOM0wXSlJZbplwTwNYk6/Qo67
E65JVc4ktoS7GG/WJULhCmTXPRpmLt9QSkKZ4aruQ1HLtwTxmsdcNsBbmbGUxC0m8hyXibWRVUT0
C9LYQ8YA3BdaZH4RbPrPGpyOQ8ne897FduGhamT5katqtJuNZLptDBK0N02qOcke/nwG1JsN8IKb
OBqurBr946aF0I/PqhcFH6nz2hSXKVUoRxmwYaO8uMPCKIL9YQ7XWYiglzlWf9XG+ptTF9QsFEA1
dRDYm5Fn70UaTjcO2SQ3cRbPD41U1o1jQdt3oYpgGvOzZMUvRVpgIce7CnWZb0WSPBL4kG8xfPL8
AE0FZQDH/EIe7aH0oNvq1agO3GZS54PjRaRz9+TxckGb4+GDI7va8EePsi6yOVFfkXrWPiAPC79N
VAp3BryrTUVlD05a0c/7LiTLSFlNsPOqNjh4yRShrijj+yiy4Yc06aDdDwg93kZI39kWqibeI+BB
o2fqpEnOHSAY9SNIES0EIncav06k394QeVTcabGVVhBmXcBZkq6/xzZq4EbN+bNL/NFmULb5tQuo
7MBWYuOH/BVQ7v3i9eawICLqwIIW9ymZ0rvBgatIedPRbIS/VWEfe8KrtmGK+Ia6LckppKyMKtg7
Q4YQh/O//DTVE2fEZA/qKNjHkq1OFDkrYFn7VVVhdIP44aAHRALFFM8xrwco9nZ9YEiIeWMhx/ex
jeVepRPC5o8AqSPVK118H6hvkKGXEIX8d0vJkFDSMQwkUMGyDCYyyY45/kGQZToRVRuOkUE+ARbZ
5Xcos5QA+MX3fRkYOJSZVDOB6PT5lov65HestV3TtK6vz9CnULn08b4iL+5xKCaqYrWNexOqO3Hv
uJXrz0onDMVi84UvBm13IOfqkUQ1yUYcqMjaVVWosC5Wo2lcDX2MThqlhC4AzrqM+UpCz44LYrwf
YgjB2Ea54KjS+0DjWf1GT6Mk+RoQV2U8YigjSYjjMpJyC0YSfUWqLgK2ULjAQGWUt1AsdapI5N/e
V0kMDL/8VFj45jUAUryf5CDeAeSrA0JEcZ93TGNBHOG9rvOveWSXQDaulOtPLUdVwClzK/KisTfl
8vXxOHi73EynN8qbSHVzZVm+J3SeAoUM8ejaGGU/PhKvyQWjdez+Dfx8cR/NJfHzXCfNL0ldMjXE
SNTsxtQsPHUTHpRw/BEpQ9Re/iLMgdShGZV3a1kNQKVhZJ+qwON3IPhDb6yr6pPXqbbeqhJeAdi/
U0Piwcdz60EmPhRlZF4vTGTsqYqZ0WiqxIGlqiGo4X+jR2I44a9Jl0GC+4OAONOGcDdFgzoo4sUe
Su6JxTYTOHVxcHrlTTbqE8kkluZ9oB5C16EXnjeVks13s3S8D9M8RTUhQS7wuTmN1pcsEPqz8HrQ
ulKMJF1VeF09JkAiP2dXS+5Mr3SvLGiT1JgWuWs0QtfLj5XCKnTbRZb3WHiztissx/IHhyo/Kaht
duXFGgFo/USFUy+eSLU0v5B7I++sSV0PWiF2zdwUT1494tKgzcN91EXkoTf9TEgVFq3vjCxV4w7z
n29l1Ar8GnhNHY0smw6eytIHx0iqpy6TeGF4euuXWcG/1xrqOGTktBMDsrzU4D74JjeJK9cJnK+i
qRcIvhrKQ91k1Y1oF74boTvfG4dbRy33aaR7ya0xudxUqi4/kKVeIJAqx7s8aPV3VRR16Nlm25gJ
dVAivirqqvs0t9lyVVnQ8oEY14dqUcVQ9a+FRNhAlq2qjQOoCsHX0I8b7PDLOTvYbRRMnKBGfCNr
jmmnLcX1go2iEaiEordF0HGdsEVw0McC0mqjjT/IHGx8E27btTL08SiSXrxJTCXx2+Plf0B2H96R
9JXb26yfPgTSfOaO+ZYYticVwbTT6gqEmQDqfda1b4CmcVJAugj4o75CT6Ay5pDnS3JQ+FBRt9tM
Vq49aaQIbEc3Vvtp1p6iQfdQlvGW1Gxrgt0foHiFS7ptYRU/hG3f3ZRlUj6QJTceQBHcz0ZUyMe8
9cqtPqTGQxK6xc5UOSV0K463w6TCuyZLg3vCJZqnIqqT971mPMObMQ9G45b3RtF90Ygn/qDg49kI
FSvIlAQM+xlVpwO0lw9hWdufulHzoNWH6ruKzSWM022YBy2i/dkeXC6GrrmXWnUFpE9sedK2T21U
6M2GlQlEKAz49J00GX3je1xY7z053c0oajdlpnb/GUPYGRJMYDZW497zeAl35WBmO26i7wuunfGk
P+jYOm2KkRebIdTXxm7fuJ31TaYCWzz29Fqv3qige5tqybsoonKYxl9kpL//9RL7Rw5C78qc/3uN
Vv/CXP8NZd/F3xQ625/t2X9q/6O8/5L/aNb/0CtY/P8NHFxKXuX/s8HQ+yJuf3z/j/9SX77+BzYz
6kv74xUg/utf/xsQt+y/DBewwXXkL7Nxg6fu33ZDeAphOy5NBxyV1wv44r8AcWn/pQPeSex/ADqE
J/g1/wsQl/IvzKFt7qkY4+FIRMTSCgA/B4jTxEsgmTYdQwpACASjOlbXi03sCxxXBPrslHqM2QyJ
1Ps4UtBEY1Ndt7h2XnjUr0CjX02BL3qmgbWSK37BMy+acg2MRyuFl5pcyDJUmozPWteVh6jVMf8B
L8OG0lY+i8T4kA1J+fhigE6Aoie+1DRoFewDFzqY5q+/NJvjnCxHbDUHcg52Wo7Qiy3W8A0Fce18
U4sF+rpXacskDUgy6pQ7XrfFsYKtojaaOGh66Ejnd16ChMhT4zYIeObCaKVUTv52rxWUH2R8AWBa
AKQX1YGlp+loy3QYUv6HYbxuXlHmtbJc41MjtPZ4YWtX1dLw+a9cIJh1K5bLcAqp2xZo8+tWwGy5
IQWW5etaFN/CuSg+a7TL/MnNWz1Nu2/n21vjd8tnWYaANWvZrumYiwXXy7nqwQ4V3YD+B8ceYijh
3F9rCWHni5K+VKgJqQAu1GXnqpPS/kl0xedYL4urqhDV39vi/1hH+pUNsPp4fotpSkG+FTWr1cc3
8eQ4IgpNP+9x4ZO2gw1T/EAGlR8GPQKUGQkf9gt3yE7ENY4/FA9K+3OYDKGv6RhSnO+aE3P71a+R
r3vGzam+wqw2fFKYcWmwmi9YqOpHvWwoQp9v6sTcsuCOe0shzZOs49dNtWbaDuGolmXUeARLp28z
nrgX8rxOfg+9Yi4woASufd1I5kxoGwvJSLNkjyTpGItjZXRI56C6MIsvNbWaVGbQuqOdoCfTqfdt
QyfyNk5X3bUhGPof9BwFTtNjsyXgaNkfX+x/5JHOZsPW5FPAULvS0eubwejcfzwVXMoKjskGR8KW
ZS/f+6KVNOlbs3Jw8LYCQye+e56u+zTLr4Oua/6gKUoAWIgbDm56i4/ey6YihokXowMWlc3BQuEB
44Az+SFsAnX3T/vO5aCjdKsDoTjWeq9puxJZgqfjOzM41T4qFVaMGff5862sIHI2GIaGWjPlac4I
DonXHzTZHiI7rtxEaEvxw8Yl87aZbW+r23hMDtIWXxPZB4fzjf4+AV83arxuFKCrzqFMU9kJhPvB
1RCS24nutBuRAeCcb+v3xbsMlcDJj+NB/rqkvByxEnMmkzd94+cDIECLF8mxNtvgQqHl94OB+j9p
D8w+j2Ph1+n4YgpSGMiI67Qav4BNy527cg746ZsbYwBHH4Rm3Z//qhPDxksPv3zpOBbJH6styeJ9
Fxkwuf25qSUGYHM5bAPkijejV0xH6FHdzgvg8p1v9cS4Yfa4dCIpipTgVxuHU+KTxyu581PPsNC0
qvyYlaoli0CoCx94okPxe/SYmFTbdIKJX0+RKKr7MRx7PlDv+ofSUt1bfY5dv6zG+origTte+LYT
Ry2nLPUpwf1FMpCrj2vCtMHRISYgHQsdmPgtvmfSri1w0MFwNgFKAJzlSmV9qRwzxW+v7donTwz1
U+zV1MDPd/XS2uvDlqsufcyWhimn6ax2zrgtUifHDhYFmoEECGmMKHaibdMJakBYv2mSiarKNNoC
/myy6A/Pt39igrEvM5mx2KRDrNW+0Bf4EQ0R7XdeG1zB46+gkjetnzXiS5fgglh3hMKcb/O36QW8
yRVCLvse9cJ1kOrggli3LXJVKQpIeT3oZoqf/nYqix/nW/p9sGnKdU2b+xUxPJ5YdW/VGiHK2rzz
h0IgxsLNIdjjz+BdY8dsQJCtBxwAyiDZzRNCF2wuIpI8BxPdZTZQtjz/a058N+kaDqEnAg8Xd3n4
vNyihiLDuh5Cv4+vu7VBsVm/oVwXvautMrlwqPy2rEgVIjuEIFTcn1jIq513pvARaBbYaqWX0U7F
ibOttHB8H0TBCIO2cz+e/7Tfdl/ak5wqJtQMbszOahnbWp9AA2HHUJHnfUuBUK/AE7Tr86386qFX
q4VmDIsB1TG4teR6OJM+COIZSoxfVWlwIyAj4i2WljiCa7EUx8lUapeCjWyS0YiupjpM8Lge4+NQ
ue1jrhEDRNU3NG9nQth353/bqR6wCDhmrkESc9xVj9v4W2p2YbCQdUM/9gbRGnOZRRduj8t8XXUA
G/NyBVroUX+TY16cPzEeG2Fmodma0hj1RNTP6W1MlkPgVzUiBnjjyV3DlopxaKDh/eN52oVJ/Pvz
gKo+D3qHcVi2bW+1Y4RISkQZ9I0fRqncQbrDlwU7q+1QSusGVcRiUlRRg9XzIPrIHPUem6HLicZt
Ul/OSuBFRmb7+c4/2S0woOmV5e6+3lFCSUB5WnSsrKCMq51ZUezhPqW3DjLEKD3o8WIqggfrcSr0
+YAnWXkp4/i3jZRuwfbC411qc3NcMJaXi1tlrqWNzjI1E1E/gJzi1ZBO6TX6Ee/nrLl4ziFrubDM
1wSuhakCuZCUK0GszvIkf92qTeFEC8ts8APHeDbVfVG2d26AQ4FmbmxIZcK0rxFTbkesPBKYswUl
U+d7jzS6QUNihS02XfPD+cH4vScMFMsgLu4vUoa1WgmRB7yqK3vyLWV0t+lAsEFTifoRf/IW1sys
HpzJqb6eb/T3DW+p4pnQwrit6876yjLVxUCls9T9onHgw/9MFx50ReJ0i5Xw+aZOfB9HpiXIZ7Jt
QtRWfZ5jGti5pNH7FoWYJ4N4vx3O/8XbNFPWIchi93aGa3ch0+zESca5AbEG+GM5QNZx7fisB0Xt
0quxSzfCU06QYzTNoc2GkdDHNIgORhsgMohyjAakCj5nXjfdt7KaL+zCvx9j/ACTqxNHDK7ga6wi
rGwraanZ+DqcDjghQ3gTOGXzaVCZvNDU75uqwd0QJgqDSl//6pQX210FHYOb2TzB17eC73kRxB+K
zvh0fjx//x5zIe7aLESUMq63Gs9q6MIwdGlk0Dv1thbIZGExGd9ShebtfFO/z1Ka4j0AqRQkjvve
6+U6TJEaRZRMvuhUdm03kKE2moDIUTWEUETx5F3KgP29B5ezEuE9iZemdJ11i3xX2ent5Aeu0A+G
qrU7OfTWhRvd6VZ+PbxIE+R6vfouPYQzVGUseRw7ccmw6u2c5OnV+d472Qo3ZZhlgFNyHSOPZ148
jHGDm4TgFpNjf3fTJeF4Yc6dGCPBOQJhm9RcEjuXP38x51CX9OBsiNQGOcI0oV5ynWtB/cY0I4Qq
ujAu9N2J6SfInRZgjeYCma+uTmPaJXls0R5GqdrRSHDX2ygTj1OkzuOlg/LUxxF17SyjxMXbXc31
JmsBohut87UAdwECpfaJHv7U9eSR2XOJq3tivHhh8aZYtqzllHrdkzgVKbterIRquI+8nlok/lHd
Hc7PihP9t6wlodvSNEFsVv2HTBSwUsNMOTHDHzkR5Yvl4aeWLWn/Jw3xXOOlClS7nuRap5QhKoPQ
OIi4b+qhIGcD4OsWpsY/35GYDYYBBUISyrCUVV5OQQ3P8dgNEMPrnqgecQc24Olr1duxGo0LO9Iv
vP71jXJBuf/dlnzd1mzCLMTXqPPrygnxnq0ytTWw8h5hCYrgyWib3r7KNSEa+ERqxiSUp3m7rwuH
K6AxNSVpRHAtGhxOsKbYQsYgGl7vnPiG9Lv5zYgWsnhHFbv6oaxeUidN8ab387lMHf/8+PxemrBN
A/oJS2jRYkCKff0pmoqSqNfK3oe+i99xZDR33di2H7HnVrvF+3HnBIGWYB09a7eyiYPD5JBBcP5X
nJqOS4eSxuyCpTmr20+HIfgwSTS7pSnqfSi59Va63e0Bk6wLTZ1YzMutj3uPu+zu1mrmT20F14Xd
3K+zOr0rDMMMsInWqlslydypIqO2L+xVJ1ukwGDxgNWZNKvJYhWQj/u07X2Sjcbr2LC7g4KDki06
PHFnYHzyeL43T2whmMvrVHu4MlHLW28hc+My4NMAHxV5Nz45WP1KO7kwc058FhYD1JPcXxcBb/nz
F1t+m5nBhPEaDsIJ/iXJkC38cjgnsx6rB62ZuwvtnZqppgD+AIzlgWSt7zUYoCW2LNvRD6cBgtJU
d1dzKIurHgrLuwkS45fcGBLNB8gdnmLleV/djovQhbUvTn03FUmb084FhLKW3n/x3Yv2o1FqHP1F
2mxtDDPqbkf88h4MCOU3cKnltkSFCG1vJIJPm82Nrkl112phh+rMqa9dM8zvwoKkDpvz5IqXe3fh
MXFiOS2FKJ3nhI7F4FoNNPFw0dNSG/zKnWJ9Q/LUePBwXHnExm349s8nG5Ob1evBNdPXucHeEGq6
nhMPgFg32EVlVW+QPoRXf9AK69alyqdDll9NaWRL7iyrYgRCroIDsVblsfL66MIUW/6W1bbORriI
ewCOqbSv9oZ4FtlQGXheNtNUPKK3Nxx04hbv8sQZxr2t+vwN6q5g2FJW8S6gFMst4rfGua5zxzCl
Ya3fKmNsmWNW0pHAFfP1VMX5bRYq2IRzEOzRBzWbTlTm1/P9enKmOJRQ8S/TsVpf/vzFZK7J4e5L
ryTcoU2fVedC5tTrAdX5nO/Ot7Qsi98+70VLq+2iAatM9JKWCixi/WJKcDCecXg938rp70EJRgHa
cJH0vf6eXJoFqK9awiogQ6qwQ6Yf43q4cZxM/3i+rZNf5MJj05mP1D5XswVb465Gt4ziYUjFFax7
Gmz06sIXnWplAUABLRbcfX35rJ2Rvd5qRt8chm4HaxsDimqcLpxRl1pZra9U6E0tjIp+4xn2tq+t
9Cs2BMjgz3fZiQc5MNgCszLdFsniqs8GYU56EmJ4SmgF1HDT7bHZwpzm2Ie5+zwoTxxHdIwfx0rP
iBe1tNsASf0N0X+u7f/JbyFNixs94Jxtr2Zkj5ASj45m8CcpMnbqMd7hEfQ8CkftI7v42RuxX3Rx
eIxbDJlJGAmvJjf+k45HheNxI3EhtazeFgm2QDq+3+ToeXV1sKAtb8q6yS88z36lN69XH7UpgUYL
W2EoKK/XhVOZbukgj/MbhT/lnOOzkHLrvOeExMhPBnZLFkXo7JIpLb5qkHARITjuRwks92XqgXUu
TIRT6/Tl71mtU7NKncEcB+JvAxcTPkUHUJPAaksiGT0/zqemtumxoQOzS4gKqx5OUy4TlDMI7Jnw
gifqZsKaKg0vbG+njg6OggVX5J1IDvnrDlYdgY/WEA1+wk0bp4w5Jx5yWOpHT6ae5oXfe1l1q0+N
buAqkZSXsuFPfSW1GgmSu+il9dUCpu4aYh2Fz18Zefmxhvy7+LCpN+f78tSwsbHqC4pnQTnzVl+Z
QnUn5Hv0va4gXtv1MH4IMYl5nOYRS/E/aAwqHA99wyJlffVJfZ+EDR6AAwlUeEzNbqlvy8iR10Tb
DBdW4Ql8nh0ALhgIHf9BSPz6w5B4pshYgGGUMUVfMkkMtu/MHYrw3rNuRDk22D4lfXOPSjT6Vsxh
8GaCCaUdZ1SNz4NszHrTdKEXX9j9T10KmCQLzcEBqTdWfYBgE4fdXh/AVXTjkIc4zepD6zzOrpsf
7NIigN3EvPl8x5+64S7XWxMKB4+WdXkzDLsYIRab9FRmMb5GzWOnlcm2s61PhJV/ON/YqYmLphpu
Grc7alSrXViWnQ2jnPVPFZvIi9olAyWxugv9eOqT6EB2QNymee6ulieOQYMOlMS5A9v7OZdW+i4o
sV61sVc8jkLv/+Sr0MMaVDYcKH/LQnpxr+pFaiEeZdyM0d6FbZE/zm2v3p7vulN7jmPLpYAI58Az
V5MjNqeMNwZFkrrVsb1LRI6X/JCSUKcplFaaSShjYGBepw+XtLMn+xMuh4evF9XiNSZLmbJPUK6N
PrksIRisisj60US0y+3FrDvX8/T9+Y89OU8cG8R54TIKa3Vi1Lgb9g6EHH+AfO9bBk5DWh8nV+db
ObXB8UXwCS2gPiDg1+MG31W6QyxGPwgQaxgNnrgUpNprHYuxC3vOqdFzYX+xwwGPQbp93VSmTFuz
BD4IbmgMqIqk+T5w2uIwqlDb5Yz7dajFw8cCy/Y/6ErgZn2BhLl4mMvgvpicle401ImRa+YGsWlx
WRkk/BTmhUfoqQEDywGL41no8Oh+3cqcJXbcZwZbahPhPuwNOSILWZIlen7ITrcDI5owNIbNW/78
5ddwjSnQJ+Ie541i5w3etLenqvb/71pZLegwLO3MCGlFt1uxc/U824nZU3/wBqRAzF0fthRDsxoZ
0tktQRTViFYuGO4IWcmi3dAJsG3dU7avJgKyAj0bLvCJTkIr+GWgP+eeBM1iNRcrEnRaXXD9HzoT
6ZNV1M4jMX3Ne/Z8+xCgS79uoNvu5zLpHwYv4nE815/P9/DJt4HHVRLUCpwM+Or1QJqzaBAIsfYy
kpyvkBz1+97Wqy/IXtFqzYX5XZez8amQXoOou8FkM0xa6xHzoEty81NT6uUvWW2sSWGjDIxm3lx2
1d2IIpJXiafqC4N9ohXY+hx5wDQUT9ZXNqtq0VRbJc8g7E7wWQ1x79qMWSUujO6Jdnhb8MrhIsUt
Z11kr0h2qPKmFb4VNfntmJRY9FE/u3DNXq5+qxcGBXVJ6ZFLA8XH5Ve8WIaJjOoijBYhPSYWT11K
jIy3WGSnspBbVJXqiDkOwrAgmoj3rCr9Qvsnbkqv2l8t0EIvakXakvBNl6gnrbenb3meFoijuuGQ
TSGemxJuy/78pD1xXkBJAtNFSbDQs1atqkhh3RiGxAeKTn/MebDunEJNb51B+/kHLQE5crWnxsaE
ed2/rifmMHNn6Fco2W9qrAN3c1prb3WjvXQynZgwsJJcDkCOWjxsV03FQ1INQewKEM4034yLVlCW
UeCf/6BTA8YLGzILdAxItqtF5irSgZVlLuaLi9mFZ+NvlxYxqbfKrIxPpF8l7j4sirS4cGCcQnDR
/f+75dUrBmftyG49NC5dlnbAKVGEatrEamWOvaAnnMDEnLcb8t0cLZwcnGKwDrDr6iqOcfEmYcb8
IGPtxg2wu4ndehuaYfPtfOecHAJsLhYi6bIfrn5ikw0OtR4p8OheOJYpTvsxRJoLPSG93+cvbwqo
PzwaYSbwbn09q3SnGzycdjuujLMzHBzsED/OeOSZYv5k4IKcZq5K91bvUoYsxjp6VzpVmfoN6YvQ
rrugIHStwLe8RTqsHdQsWutdR4ZX+MCWVNyN3UyqQad608baLXT1Y517EdZ77uja15jxJXSqUg5m
sOT/VVdkbHifg7EilztXAVJBEkKsG2ga43TAenUCgcG/M7zNEbjB9fQ49rGznlDK5koj4CQPoLCR
QBsiKIrVCGNHT8A+fCGxmSJ2CE3qqIjy2okB+ftGFGbm4g8ZhLeTVc3vh3JOAD+LmfZHt/YIpkP7
He7cgey1YzpMhOARBWwV1IlSLeBvwdphIxkr7gVdiiPx1AW59GsvLT8pgpfkobCMuLhqBOjnltlk
ObtGFbghmtrUzldjaPXJFtF8yNdEU+Bc9UPi7LMoH/IjdkAurrHouBNieoywu+mMuve2lLXIC0ng
QVAytOOSUGktjbcKtEHbEAIcD9vZtnFHknh51B8W8Y/Yk8BKV5FphVmq28xP0kIYCaV8nPFPqXWC
l6MuJv+Rf9bBUjrGJFECFaHLMnriR2ut+ogE2UDK7qhjNSG84G+LKwIOh8h4WwA8pSgMplo7aj13
tY3XdPOhMgNLbJJw8iYiEwIXND00ElLBZIfcN+6bhiTv2Gx9gWFRjSMihXyUo3aabHNc7G8T28GZ
zQxmOe6xwdCfZZgnE0XT1LiP0VgnG2S4UX0NbJcYKFxlI7c2YdD1bY26S17lCCtyH++x+sZDR4q9
U5TNEeAFErctvj5OfSDfouoepFNoH5DK9x/VRGbL1hlE1t24xDthHzCHX2y3GB6UKKobZHE5ZX99
kLgzKR03hj4Z3ulm7vEAM9VwdEoyYjawnESL43LZEgowjfmIa60buvd623jEdsdeOH7qMHrCSJU8
TNJf2rbX+O+MQIWs142fuAng6qDpRrLvNaX9LGMAsw3ipmS4GuqCKYw2fHrDFpp5uxlt9zN2U5lG
yiNQ1xYkN/pMco17bcRx/qNs8A0fsJFNHoLQMZ/TmMRSHLBNIXHLjSLcH02sTpk8OVzp3GuNejuE
TdZc587UqE1mTTEiU12RYp2QMfk4ylkj6Q+niWw7e7H6To4Aic1pVhSk7jhV/7nFv6I61C3+yDtM
LKxn8h+Gfi+kHcgtpTvjIY1whaC4PEZXETwmcjMyQjw3kTmxSvsiz7udideCvnNwG8PaUpu9hzTM
8N/XAn5IjDiMfAwGjWQqbxLfFc+s+8Iz+q+h0jU07QPyXzwjU/M5Rk+Bn6VTzUSs4Dec+iPcH7WD
rSbcaw9HCt2PPZdrXuFpNlp5LLoeJYubOKoQKtC2DxB7bF18B5BDJllx7ZmxSWZ2VZDdrlRXYdVj
SzJ0sKLwevT/SdYQIIPDkD9GxAv5tZ4S6zC4LPc7W2r4jsezInbe1SLVLb6ZCjdzLLsVXsl28VEO
OqF7XZ+XyX7yFKtT6kQRQ7zvg/TASu/UppYYJvgUU9DxxHi2Q60jFeJpHF3rrRYNRC3W2axyyAX2
IDbEhccD/iQNkX0BLOhp0ywccCxrhfYkrDId9qNNVNGmqDE6OOZ9U4jEz+vBg3XdWY0DQU4btUA0
XyEqFqP2ROLIjCloqxuxlr0vxxTHHL4/kE20/c+iRvHowk7z+yYu7kEuvbdW2SbvLAxWAUOxb9nZ
sZ0dkzpLNqEYFu26ho1B7cj3UyRwZLW9Rr13gqJiRmX4p1y4uf0G+WGEhxUeZFwTQHNxmnx99IXQ
S3vMo00/scO3dFcOqSyYNqkifKLsCd6SJFb5RpB+55hKyUjSnG0JJRqvbTabqmve/zry/5Gy+v9M
Nv3/m4coN7//WTn9Xyr/UcRfXrqH8s//LZU2baTNBtUvHoRoa5A0/m+ptGn8BdCNIRhcSniz/NG/
pNKm+ItKGVIBhGHAl7AF/iWVNty/eG6BuCwFH27t/0wq/Tfx68WbRweNEvBmqC4sGjRAo9dTCOFU
O2k4vuxcVcRXIakZvBhFvyPX2tnyFAu3Vm2QChQ77XvETu5e5vZn0C2MkdK7SEttVIwfcAi8DqcK
wxn72EThjVNOfgrju1XGgWr6YRhiczMZBD2PZkBJs8g/EKYd3ZAleZ1i8NXgxrQ1FPAAIXXZZ4Pt
+14Pmysnm58Cm0Q2WWC5NabiTh+JVPhv9s5kOXJkybL/0nuUYB62gMNHDs6ZjA2EDJKYZwNgsK+v
4/WqWzIjqjLk7XudyYA7HDBTU733njI3Y2cA82LIKcwc0jSlJz+gyHXUJMSlaT2wdSurH7Dt7MHB
sbtM47O25mlkd8ty6J3CPGeDMYaVUvdCOLt0Tovr3G78e4J3pjtA4kTb9KKK5TwatLMQt2sstmOi
tbdT+zAm7ZNuNwgnNP3OLFPIxD2ogGSScyiTYIHaXR9EScA4zcsmbAY3eGKsepsmnbMN6vKmmyyx
X+eUqAVpVR/jrG/JkysOcGwVpEiWQ6MhRLkG67oU61tvmhCFrWqMVC2vZpP25AT7tjDKANrwInbS
T4qQXX46DWUAxsR/GsmXXDzyrAn3fJIIk/a1NRt35ji5cWClZFn3sOlW7X5M3tp5JbBIAmuYi5yY
ssDboBw9COW9EFb5ZdG2jID0mhHaOPYB8ocX70INEztnsV7h1hABk6kfbJrQn/GJh7LrQAI504NJ
elboNSNONdmyFOrUnY5WBWxkQn9ln8ISOOpPgX+r+9nNisCIk81rA7N5cN0jiLhlP7jplQvNJbJH
ewCxzR5fNNCHV32I7CXHdc4A+3kmlvRmHPVmq6vuR22I5cNuzREmSfU0D969JgKi3okCPFN9ybhF
xx3WbpaRXVPIsNZMdGGSrBEPD9jkUbQrajf85kOYmDMRzI12hlf31QQVueDUpV2Nh7dF/eYXAk7B
UN7Q02K/Rt5RlNNHoT+3Q/E8+GUTmsU0f2TNIrCYlYLifSFVpl+SWyLoqog2s7YttWXcezKbnwmD
sY64bde455HcDmV53y1YpHq/Ss9WQ4JNMcMJZC8GjAUr+yuveGIIfHtCSWDBPhysGxJ2JPF3AVrc
imwnv1HmPl2GLKaWXYFTmJSpeo0dqCpJhEmgiIZggYsTQTP9T4II4ZcaZmyr3GL7LigcDl6/BtfV
6Oa8pNWTIsohYvkiTMbeZV4q7pScutdGQjskBql68i69oKw1eDgJ3orWyudBcYDVWWmNUni6nwe/
v3bSFB4cTtE7x1w/AkjI177d1qRQjQRcGwU4kE70XeRUohLbwVWVy9lkqTZ64/XXudOvxACY9PcI
kqfUM7MjjcHmpcROea4EBQLXGwR9ohy+R1rJ99Zr9H3VWQXR6IVTQdGZ1R3CsGJDoQt/3PZU8WRQ
H9yWNA/nTb1eaPY1RyAZJ85a3s8jvKOSu04+mtfce3ZKqegRWwyDMOgRjeeAH6MsoygP9S4xdrMy
nTgYc/cdtSWJXmRxlde9XXiMyhUAra6HuVXODW/TlCpGAjguTV7PwXrPUz99GbyusrYGDKR4BHyJ
dAJG4VqU2d7kuASP2Jf1YQQEModNq3MklGP2XE98I4XuK5x1Xbtyq3W9UAC4/yTCONeF3y8Uv7P6
OVoeYs9KTgfl5OKDLKc8LBuRLNt1aoKDgYsJ2kRfftiTZxB7Ay8MQDMhyPC1OV12yk2uSXDLtsqZ
OB1ppjs/c4pKr0Zn4HYi+iEX31ZeaNXK3hodaNKwWZTaWFRsJ2q+ejPzfQ96n8k7EIjufbU4+slP
W/N7SWBlUPFRZQKNl3uPIDBmmol98JyR3DGX96QODRd6sN0FPy2rrHaDa/Q3Q7vAbkqoSysptG3j
VMHBcVwov2tXXScapLkoR8JL0t/ipA18GfAiJube95462UQjWs0/ioX8QdNMxb4vDRDAlblsM2eu
dgnLW1QNuh0FAHe2YB6qJ0SpWjwpYzq4ziKPCofatmRP3dEZkk0kV2Pm5FQL54tkdnR2meu/Z1mH
/q/PCFXiSKketYaGcDmDuYGzrAP5hJ9AqF84J7N1xYxqvBYs7tCbDZuMQiUa+6AIBSVqDMJ1Zk7j
zsmE2mVkDwK8hHUv7bzWycSEsTBpqRm3rRqvWhrCpHUWGDDrmcfRz3J1Vy11An0RPlBSZzWBhEvP
mdonggm49xZkjb0ZGYvFCISMVyfL6g96FcTzlI11SjKxHhFl8e/bC5xL1oxmS3DecFVroxG7Y9I9
0A3onqbB6Ig07JicoFl9oZMzHVMolBujK24r0sAeG0iNG1Es1PAep+n2QkOturm/Kqe1ChMUEBuo
OLiuG1SZQ00At88gfZuWrfVjVZxv0pQ3CiKXv7W05AUE/frtrVZ71fowMzVG+0+ORqTdOI5baS0w
Y8VborFVd2uQbeDhJVTSByQQe1IMHlm74IB0XWzpDmzaJdtZAOS40+SwimoKbVo4HOoN/IiwUoL6
kjh1oX3WvclRjgHc1k2dHQyg15TgaUBEcwLBoI18Z3ol3JTkUTlxhnfl3u/M6mseVXnPlKx4JqOm
DacxH18T2GCdpzW39XohpBQGuFGcbVvQR/mLL+fgfmV0EBKr7sStuwSRzXE1xFGqH6kU7m1udXnB
xuaOtXMl3mJPmzey8G5rO9vWgx8pCSeSnDaTnDkXWqR279KwIsTYvs/A861gil6dtHirNWlcEVyX
74GW77tpbyVE65AVbot0OlQ+JhbLVyTCL9VW1Gvo03I80Cn71vp6w8mccGjC6aMFojvk2l69LZZo
yObpH5ExdGBBPWqCMolLenXLhbjWr/0X0aTESPb3sn6YaOrh9H0L8gYWhXWjz5URgqaNPbVu6/4C
dPqULRF2A9A+Dnsw1VnDN7MOHm8gNM3vbiZqqCn3a1L55vPIxoj2EUw4YdlslTvRuzHNVhm7EyGw
ue17JEvWW5C4F7h78KQpAtdMb/3WSTqFyFwRNjuDejIrEhdt4qAZdXlvnNV2/uzCpNfKozOnsE3q
7z41+Y/LAyf8EfYh7TDwaua2c+S3dNenSXfUBhmsotQh/SpNd47mjFeuQ3poPgPIauZx2uNWIY+6
N4MdIGiCNp1Je9WFke/sdGHjGNOdalzISQ7jQ7KDbVAZe42swXs/907dOBGTZyd3YOhJcsX8rAPM
cdZwsue7JDfa29TxmyOLagnEkU5cvtqnfkDLX2cszTzvmrdszNU32tjoq0eFRQrYc7uCYxYzTzZh
kSJLr0D0oj8r1I4A0m9BeukmNWf3AFpNgyja+vSjGjqo0mDda1z1Ak+MgD/Lm647vaCDrThWYC88
BVoBdxIl0MmZayDLhMK1iOo0EaayXg7O4FdHPjpeTm+yDu0Ap3oYGi3iIU2e9MSAFVUF3u2UEQ1b
+GV7HExIz4EptdDP6U91Pe5Ih/y+XVoJOGltduvppA27lTDPRqDN15YH5WuYpv4+aZzs1Waj2pqo
E04VlklaMBB4rlq6WmEA0+Ux8aseZi3av6gLwA17lyTjzvXmSFoJMI5M5jf2MvvHcYV0aQ/UlqOx
VsR+esX8tTT+tCumRoZJr8696mENW2Zj3LSB8GOv64rj4icES1pJEnV9M0Vi0c2XycT+a1ZucSbL
tt0YjRA3XYd/TSBQDTtnLe68tvBC06q0V951/8dUlmCOVwp0Yk9pCwpuz2JaU7Su5XsC5S9ya63Z
214PmhCgTeiIT9Kz9yAhJgIkjWdUU7siy2PPZI6Zv7S5e/TVd7L0EWK9b1PPl1B0PZlAZhd7U301
kHxqFul1YrLGlnKJihYHPtPBUvMfRT1/UTyPh9bIjJBAxLfBTvLtUIjbrDyvhtrT2oKk0q67ugds
FFprWWyGpGDst5CdjeDOPyRBNYTjMF2wPOV860411TyoBFP01H+zsACnqIp47HTZO51MX1ECieNS
qzRG+OHHjCXOQw7YnLQHJEk6Lq8ia7XHGfpDEl4wk586YZbxNNKXKt0Zqp3nlh0HktqLHX30z+xU
9anXJ2yZGBmgFAqPVYtWwJ75mbHRpDS3WeOVXwJWUx0OVjBfskWHd2XJlG9hm8tLMbvJe9IZqQFg
vbWPl2hl5Da8isdFdmqTu1l6Y9EYDZel4XMaA3BLlbbZXT4HQdxAj6qiUpDH3ygADC4u9H1Fc/pg
l9I9+0Knv1UQQUk+5xjUNjnd3bOFa//dmhgScIth5xbUJFgg6FaOVpWU9I98/GEWDfsQRW29bXu/
2bcYSuNRpMExr2CDD6QLEiw40SDVnOC5bAvx1SyzC1q5L/Y9aYz07gg47uopP3S+Ib6AvqanhbzO
syUvRF9/mq7mqs+G4wyPdueyVMCXKsiBRPpw6Bf3FYAooQ25DJm3j97GWSrQzNrgx4w1ltcZi8K9
cFsVTzV5rxxNRtrGC/TLC0FdvavUHweS+T3rJivqi97GW1mMy/llZHHYagMYOkGyAFSGFXEs9NUZ
1CzQEU1QElYdft6WKooz93Ipx7LqZXKD+fJSGm+ab0pIhSntQi3J1zEa8MJxrEqW4gkacndcbbwk
tDv1Ty+5BErrYgqOJtvvqSbKCjQmCpmbWU/aOAH1vsJUdZNjLatrF4v0l9lXX3YHAFMxD4bKABTE
qjxiknt3PjJ8KWKJIYohdIXfiPn7um3oST4GdlV850XgRTqIKiCYvvOGHJ/1XxPVXVNN5snUxzye
Un16QuQ5u7RF3YazGnm4MYgChzNqqY+7gLRNIovVBN3WUBeO0tIUd25CyRCSDRDT+5kplWG2U4At
1bFMnOXUSuHsrdlafnQ61hD6A2tZRtwo8SMzuy/gDea5X6x0h6Cnvw6CFfZsSn0B7aVS7D12zoOQ
Ldeu76ybYF3fzVS9zU5yBszA+qiBFa7IP6gn719j9//ftfw/FyHR/9623H0N9Xuz/rVtefmDf/Ut
Dec/GKbCKaAHaTp4EdHx/HfE438wVceZTTr9RWbqXFgP/5d5xB+5OLYvri1ydjBL/r++pQ1EiTAW
UlCQGBv8vfPvRDz+Mnhn0Gu6iBa4CAkvPuFtf+9aKi+pO4tFL0oYfHo0EN2G6YiwE53DvC0dyOWB
I38ashkPf7lF5391Rv/KoflF8na5MneFvCJ00i5SdDqzf9WIeMtYFlqa5QxYaqKHvUzXP3oX12mc
Wt1KUc8IUzCnFeUX8TP1nxKafpU5XUbcSBXxqweo0tA7/aLuE/bYjZ1LCwMZFChcRRyuFaENB5WM
0u9JrAZLh7k20PRKytZcdAYkiVG3/zB7uMi4/to35nPAG7ERa7v451zzl/vQLd2iZm0sorIGo/AI
P8LfUMUX2rUg6xuvbOvI8z/f+l8G/ZevjlwABTxmEUrBX4XEs95Wfb9eEMKFck66VVKcoXE4ErfM
9Pyfr/X7A8a1LslBSN0xyP1qnx/lIsWkMzMRGHxy0t2lUx6oKoI6FLkmd3RL9e7GU6P+8c8X/p++
JEYOviz2vID+/t+fr7FxvdXsjBLSRzK4BP4WSXG0pEato5Hf9+9/Td7jS/ihh2cM8eHfr9ZNwvLX
ksR0igXnNBeyjNPZ0DdVWnzWgxEcCMZ2/j3N2OVnJK0FH4d9CbVAtfH3a0oCv9Ah9tTLiMo+HKPl
x8MV+afL/P6iXlRpJCEhAgqIXfjlq81rXk8SoBH6j8o5jfX4WdiTwG9Jagad8HKrrYpWMqSC5g9L
xO8/IcbV/1JNoyEjg/YXJWJjMZY0O4kfh5GyHmplRm8FfvsnJLX6j3aky4v29xeRH47L0Hpn7QX/
9vfb6WkG3UrT5NxT2MWzN9eMbGpDn3bQl6cxlp1rl+SIZhlA6MnS1sucnmz11ZNa3LeNA2OW5vR/
cwL/1zDR3++Bd7E74Hzg5ybl4JcFuvR1dAMJodhT1lvrSU/qNWpEQI+Xijv4w1r0P12MSBLsa+wI
ZAH+cjG16nYm04o1kZ7eSfR6vkOkQXN/tJfu7Z/fz8u/9ffbfdncGJkhROSp+lVtBNfDLniQiD3K
p2BnFctFuAMPoPuDrun3xxclHu587OH8qrrzy3cSiSHbvGGYNSzNfF2sWrVTy+JsEK0C5iTiIf2p
09V6rGlpFn+49u9ru2cwirF9AvNY5X8NPBDMa4Ts+I502NjdplytoalcxmeuWZjl9dSZbD3/9n31
kHaSb+Ui9PztpekNP3WbxK2jzFTyDNCnembl9Tf/fJXflnWMjpAS2bVYG/AcXP77XxSek8dgT/GN
GckZ2tm3i+Q66X37WBKwRc/U7x4gJvh/UJH/OqZHh4EM7kI1vLyoXPVyv/9y1XbQSGufJXDxKsiC
U0I23b6qJa3/MVP+XqvUmu7m0q+WuGknHqgVpiAJ63WzH3W4OgeyM0vORROUnD/81P/1bvzteeaH
xiiDWhsPxu/1jNWWgYBIzVmCpsjON3XO2IXrpJylzdlndkeqkpBNdk7qNGD2oJrDWMwpr7Eqv3KP
k0LkoO8DTmpN+Z/e699eAsSiPhkfmLO5dWQu/f3GzTJXfsH0IBJG4b8MYq5/KDTCbuyuVX6nwKfo
13ml8WBSJ1IGGmqQZrwq0wsbCsQXh6bT3py8Gb5sOoOHR0SzxHR0UOuNZK2um051LMnMjFwIOgzq
+nAKFrsI+Rld7PFdU362Aw9TNJvlrLar9AXipaY2u6iDe3VhfK/jCKdSQgh2pf8110ZDqH/iFsVW
tn21bDvT5/8zVyLEYlMvqyNasomD0+XdGnCSFijxJB8imMS9hJhw1q2k2Zp1zhBNX2T10zNg++nL
AkGeeU/GEJt7koQw6+W5LZXGDFxa/slMbYQxczdTfQlV+yX600Le5Lol/wRe+/V3YVWnjkcygMQ/
wPL0y54jq1Jm9dw2kXZTzdu64XQa2xt6gX9YFDgx/PLGInHg3yfKEIUEjlvf/mUdLCRokACac2ja
tELeoe0FaP7oko8RTacZ5A7eDLRWEC2UXnRgB4V1TnK0SGDH5jEc0SBcuYgUb9wmZXKdukF2VqPa
VmV2ZUlTCy9pQKBSl8KO2NOSe1XWCtEML14WZ7USkWpoT5hLbYbEiKhhu4j8hzJnDewc2c3RCCM0
brulAnDT6e/LuO5b2RevSM3SIfQhOT/k9tygSPBhixIeAt8l68w5HGl0QQrs+7vLkphv+zax92gG
OxqBpj9f5Tkiws5v3WFXCD2RofAz1n4iN6wj6wEDkcYG4pp4XqOiKi8XPU4W37ujXeFcl1UWmaWG
um/KNH3YEJjedzut7NwdKk25RZmCgsKYDJhJKR0a9MrqnR/dYM4OwG7DTK4adxrZInY4svMMW62q
58eLCyAk+GaMRvyv4SRoNRpzZ9ET5lOstIhdzd0HUFGOOlkvG+as412ir919b3vlg2lm9Zc9MvpD
9tiPHpMmZzSitCvkLpnS2wmHhrUjU4/unz6OwffQGdDmOwSrr5cBDQHkhvJRo1iwtIQ1AvkbPDmd
9TzpkYDNZGvxnFwhAHOOmrC27hD428GS0M/8Vb9pCIqMOlr2u9yfRivSCFwfaLYRGLzHuf4FbuSH
VgDuCAWi4teBJ4pZiNOFLe3gMmzzBaXqYpAypPfGfiHQIWyq5NlpFvM86OhJGPh+GkXa0CHx/YVR
iAYyr10hfkNkCfQwtT3zeq3d4lTXjnPfES87hGpKXYH0AqwnFxu+oenQL281iuIdTDKjvEEi+NPL
3Ie8GH2kyOYCrE/WyF5tVdFSJUjouVvKJt0lqcl0oehQpZCKFBa6Izda2llhmquftE6px5wCxOWM
crgrreneqzoRV0yvd0kAGG/DWard2W3hRy4PosBXHoxOVE7cQQKqALZpmjgaAe7qGIEKTek8H7xH
JJ2PmZmI9MihpTqgP0PCXDf5uDODziFkVazVCww1xZ0snYoVI03ZRjRal+RFTOdaaToIrEXfTIat
rlMGY0eO2S4vd/42A0cJQQU+JFYlQmLvQqSXEHPUM1P854JTashddUJEeYdVJjJe2MdR9gZGaCLg
3LgagWRVPxlOrHDCfpoFs/eoboVRbUarkbddiySRWXMKwbO08ih1FhUzF0daUsohnu3Uvsv6zH3y
M6jqiZlaEY2qp4aw4YMXpA9dL/o7dKT5JwO/+tC0FfS98V8QTLc2eUSJFJbqvfQGhIJjU84/qHQ+
AyAKkdTmj4GR22uxMigfOC8dpDLLaCamQ0IO1MjGPem9rb0Uibp1pEduR5q/GeoTudaTnwafGaJY
6G7rcdXTaxaolKx3upRi3PXK6PEk9E0sR/stTYMZHKR5a2ggy4XTbYtGPVke1otal6fUldfNRZBi
uO1TqhnWDsXD98RQqfPNt8DpPvQsfwrQcYQQt9yonno/GlP5jlpoKshzWH9S291LSz36eqlvtZHe
h2nAN3O6ronapu7Re6dXHc9XlSXhPBj3fZL6Ucame9VirGNELEJzli4gqCLdZK5xW9krv46CjJAV
6RWlJ5PgqqXF06EBX9pVu6mFzQisXkA04GTlCrpzlC5qYDyQVljXrU2cMvKZ1GpvGgM1vNcDIBRW
53EOsvZaU6I3torHdHF3lDmK4sDpY8k7MuWVHlZd+mBavD9+096Wqx4FYqmpgvMvPwNLReXm+Juh
N6FUF4bzWVJ0dGHBxPRTQAp8dYTRHBPesSu7VSiYmhIZBKaNBQ7PXuvm23I0tGjWTPlg43eNQHM9
6et8Uh55tkNwOWBAdYxMh/ha4hypJK4VGpQw6GnVKULdqyWw48qsT7OBbKpMaA5XyQ7QGsIGe4qF
TaOIrgokW0dam3TIEQHNPqhHD5UOHPU6sg2dH6b2HnuliA8daQwLY6s56V1F7RXSoZBop5e7sgCP
7K6MV+w8vdJ6R8Sdlv3EyZBvZpPVsGkQ5MJeReajjQ4TtzK9LrruJwkcR6zpPsRECxVY1Xz7Fw0J
186/ORpmkV0legxUOfsUiWpOQ+XUW7JKqgfbEYiNGIzFtgnCYO40FesdkhsBAG4DM3SrSn1Hxbzr
FnMFA2V+mXWgeOo49U/jml/ndeMfhm69zwx7z+TxoW66KzF1980oi1cpifbGvgYuyVsjs/N/MpgD
WpRV1kHNg0ljaS2Q+DIRMfohTio5hJnIbxQr8/3Qz/doAzJwu3JncUDSlLy1+h7dfGc/tSUHCz+g
cd6nZ/Q6R4YkV0rOd0j9WeSm+ca0y5vS6x4TRXzIJVl2Xy7zd6uYSYJAvspSg3WjaRD7Tc4F7IVL
XtO/XSyMKz+KaZ1yi/xyx1xOZTuCc6tNExnLclFy7Pq6xd5hzt4hGVHWNDz9W4MbGTIMiOxavHkp
GW6etHcaC05PekkGEjVdIH/pbmgGTfMUiPonp5ostIcRWlOJx30z0IHjWVT2FKbeetOP61GgY4qt
KXhj8XaiLkcEOOf5GBrw8S4QQ2oULb0yclO/JhkIqEjlRDgzv9NSo2Exf9cZsLel5gGlhVGTEVdh
IskTAu9RvoSDEtoma9ckapJiOwd5jO5tlzGTtmxkEo3I70szILauSb8DU1wG0Mw+StUwuGNgTFcg
2PqTCH2bGQeyB8aFs3XbUE9Hy5I8uk2POqqgOYNsBstA954uxmlmMn1bJuW0d1KcXQVKnctI9pjo
/e3cufl1RY4dI9Hkpm1r/DM0G6oaIH31mHjQG5d1s84kEffGKdezay8rYt0f2JkbhrdLoiHKKfuW
vGIrZvj1mc/ZT9fLD+nlXmeuenT0gdmYsr3D4mARGOuBv6jpWw0mxsQyu+gjlLvrMpB8S1VsncE8
++hBHf2hx3G7lf24IwD4OeEEtxRTVFuMtZfsWHeICOyy29Dd+CSz+jjm7Unp2m7Q0RRoE+qW0dEY
56zb2fPPdJifCHL+LBp76wiIh64d21OOjsh7QMp3q0aoOASEvKEK2/TW8tQSK5NN7LYYYGN7tu2t
MIdya/nVmV5qhZAIGaVJulnUWwj5kiZPqD75STCxgmUvxpuiIHlEuGPYZKz3FtLPQPIk5I21Q3sF
DGwhpLUf40GDUObTW+OV40PUbfqiC+jNntSvKk2/N1Pvxq5pPblSI/ZCFHGll+LorlbFY2Vn0MrS
E6S5Ztc6aooMoTXo5t3gR07nJ05KPEVsDc5GBut5XYuT8pur0pXzzdy0P73VAS0M4B5dEdU5lfUL
Spazx4DsdlJutnfMnLfIZyuvVTiYWr63SGR/yjmhPKZ+8OFOHa0j7zDr/b3vao9OokVipFkoXfs7
9/yZIymS4dnzfgDaG0IAn3W4eJfJuqWuc99sIpNNgXJ7fqPv/T4JH3YBQsHYbfxHbBJmmBnmtiVz
fieVLI5+bT2Wqf+QZYj/pd3fMcu581LZ3iBcgwvbqh/2oh0H0ZlR5k7ZZrC8e6NMvr0xSeI67c5I
DatoTAC7YmY6UK/t1gL5TyAvYfYZVFT657c5VqRobN1+y+Tlru2Lj3KYEGxq2W3bVZReQlYy9Mf+
2zaqO3CW7AW0lELd7Z7HC6K1X7vP1lrujC6Abemv1pNmCOwii0AIlqRrhOJZHudF3QrPIU/aTOct
8iQ8Hf2FlOBn/TsTbFQR3XXOfnbslZZsyEV3N2xfJMjRFiyveezUSebzm2gqN2rqlWWP6kSxol55
Qd4C7YUVuU+y9qdGXMIR65Ng9Jvf9iK5BWh7XGa0Kl1dBLuuJUi1XD0tBi9cRsbQLaGB/yZqS4MQ
dFMNcWGRkV4MpREGRf3cKzS+vmRFY3EJ9d6LscI3VxWi5JAWyEZNzVNba1/K6f0z6vfsWvd7UNke
Npg651eWraHFlbuk1/jZtiQ/H7LFRG9jaW8z/u7IrbRdUHu8QP6S7HBSnQu/2frj+pzO4rkNchbI
NT14ZEMBJEbiHeThKK2rVox3cP1wAXb9laXA1jqriJBjQfLrqHkAWt9Dy31sC2lHjhrOve6QrRnc
BpO1n2od0KLPbdJ8sjSqaYnJvHkiafPJyHv9BD76bvHT+95o7+tpRWGq8jd97ndEZ9eApG00AK2M
2tE8Dk5wVErGft9dS2iYbGHoJwx7mwnJEtV6W3sadqgGY1oaB5gKBvvM2Nz4TmsaEf629cokaxTl
dHDI6+TOsElqnT20LfqSHIKu3lr18lxXtb9JKyOWBudbLD8cmo1v0cnLq0ssc6Z7buxVHgTFirCr
NhwSU+f42s6Wz3HVLFukEgCqIZUPwxSVzhI8cXYUDwG+8ApltlbWSD+I40ZbWsCKDok6UjcOBrTy
3s0Hdm1YrNW4d8o5u+5RBN9J4IzfYzuz9qFKoILsrdy6MauhpbGVC1s7JuRM1VHaOuYnTR3nWZtr
icYrW24EKe9it4hJPvdk6dwiWyDyXjcwNG1zh5F70oEQ2wzGnLiHFopbLByz9De8Un6/0Ynoj7vJ
eGznbDKuJkd4j24nsrNJg3kzpeutMpPHwF/vMKvoH1LCf+v9d5a7LirWD2tQt4s3WOGFnXJ007Vi
64duW22R9ok3yQ3iCRuRSiWkSaZ2NqP1rqetR2tLGzk7FBmS3PRR2ri7Gj63lNU9/ix8GdPZTIM7
esJNtA4L+1jg3GKLpAuyAs1AzlUmINnH5MPJivI2K8jdKrwSlZEeJaqAd9vbH/3ge3FtJlClmRez
tMOj5I+UE+kaz27kDBd/wZIewVincePK9rZthtM8zdgLxzYc0fY8Dp751vjds+chFTLWPsN4V++y
ZKRH0rQl4hlH4yySGBBxC3Ui7ZgTgJe9ZKWDcMIY9Hlfs6iE1eg8V6tfPdRd+kpOq8nD12EPLvly
ttZaGw82a0g12KswaRvh00xAq5ymfWZtsnnA+YYeyxvng2b19znuQ6HafJNJMzkxcv9osZvs0nyV
D1mn1fPVJKfmnfNa+tE3g3+uurLfytyv7tPOpNt7yfldheYwX1juaVpu1tQ/ZourzlhesNAM6Qrs
02VhKwxOWEVWXOlN6jzwpr+PA+hgqvxblL5FG/pBW8YFfrqnthJ0YcmdQR0oBnVgexzCgQ32kfQG
NIJKkTftTevRU8GL0hvtSJ7cGT/ti80Pcmrtpo0zL1DPmotmRlHAjfE4+vpT1XLKn8gpiGHW1E+B
oqng5rXzYKQpX8HFfhIyAjxI0Qcb6bjLuVNB9pMoQvenMzvz81Q5Vohf4bknnOCU5XUFZFWjPndk
cY2GdaakYLIONFUPC/IxwUszYl7qCS2246B/GWM9Mxjsj/Jn4Y3X/CxM1ZbhndFztRmc7g4e+PJO
9u4U8upg20VlapZ2dmJk0sRD39WHuRHTwW+rep/PSYcxypmfLLkmRYSN8tU0hBn3FNcRJZWx9deZ
MhHF0JbEyeCOnpKPVXryEeIXSfnQcbDYVWv50287VBAAj8NCa1NUheVTl2mbUikv7iV6v76mdMsR
zm6qdv1Pys6sN3Iky9J/ZdDvVjDuJNDVD75v2tfQCyEpFNxXI400/vr5PKsGqGpgMD1AIoEMhTzd
naSZ3XPP+a4ii6kZIf2U9ORONpXtQ3VtF6Qqx9HyxfVidgG7hTuZRPkv1BGDkuIzpBsXgHW2yS/v
I1BnayHMyASA8d44HJ1Lzy+ZyBbXmwFiD+7YftY7LVt1MK1HfBRsK3EBuxTHxvj5bV/57SlLXEGG
KDXNrvGdZE20OHkKiLXc1Pl4ERVzPGAulL9KUri/apV7M0mhichHG0hmwhb9LkIx/mEeBd+I5RC8
GhNmmoZFRx1G75zsQt4r67u9qsvUSV2+aZgX5694NhJ3DRgy54YzIEdWhjMfx0KccT6TyZdRIxqR
T2pK1i5XBA/MEmVs9GrEDOYdTN+jUAiUap7fycN3PuTR5yK18ZEWlzTiZB0mbXyyIEo1Rx0zQRdl
Gj33ZOHZdX+GYdI8ncOI19pnQGn/kfOa07sT9Sz6VsHkoq/IrrP5IpfBJ/9FGizZSloJr6oa/upE
wJfClcjjs8oBDso1uwH9R0gXCCgwPKx918WOd7TmwG8od/wke5KV638lVeLfdxT6ySH4q4XQd6TD
jhxDjcvJoVaHUWZt+FBqTnOkkHTg7OKBefWHZqiGN/BBVrquC58/mPXskL825J+vAkgg8lNqz6Zf
p2Z0nHSt7NmdT1NvyurW6Vwmc5sx75mijD0x1ZoBdL2XxtRRaI1o2H1l5FfVVRKKkwybn4FpSe6d
0b5bbXOvcj3aY55MNl0yiXnXz83YHZDiK1y2qS/FloZlFZFiklC+A03M4ORkTEHc5iipm17YG8rs
PQbEB+POqLBh91UFwd6xp300tY8z48rfmxzJObK+xURyv1F3fdHudK98tOCW5SSyCNojKz/Aa8b+
rlLrzNX+lXJ8TfX4g9Fy2QKEXH6pMoPfggLJYHni5AuaHZUVOsPWTFQ4wzz5G5MjtFyL93TnNm1A
SfnRp1OfMJVP0CpKlLWjeo/J4zlLsWZcM8nugxbTh5UM/i1pAkngiACXTro7fsV9QiYvnp1o9F5B
IOWH0Zu/wF2wR6dEJjqO1Vu9lGBXy84OTg3vdZUXQcglRp6E5uDU6HSFjki3uXJo/IepLMNgk0fM
AWUwpm/2ytVhiknPzDwiflc5lzGQ9VcCWuLqps+0e+oUeCw0hmuLdWdNdj4dcmaKxmvXw1C6qdOB
AqAJHMoQ6sORaLxdRvumCY17Icxvmm3XggBap32L09+ZOj8415nAN9/Udl3tuGFCtXO0nuUZr6Lw
7uIrTu1gN5kItqAGIorsxStuLJ1IH6cpcw+PXN4MN7G27WUTzwPvOwg6FkscKnRePZ6NCXvrYBcP
HI3n5HkoTelcilmyFPha8G8GaNN9khJH9sZplSR+U8eX3o3iYTcT2yH677nQw5sYOMKq6QmkXDBN
GuepcCZyTtHgqZJBROVCjKHyirYjOXVdJnSYj9WH9v0uu3eVk1c3RUcrZyOnkTlKK6dNcKVGfiXF
TeS3dnbglclExX1aMpc9JKPo9N1d4vaUUoT2zMlrKrY8CO133MMLkTntDGLrYE6YXkdSOVunB0tC
OiJVh0pQ7pUlMsZ9Idv+gHeM1OoyvXaDssJV3MId6Sc6lgkHzNslqbMj/bc/UbC8sWVSTXHSJibg
mDvW7eGcuf651mF5qFIGPGJRuLo9SJ/UjjfsKxuPbrqkDT7UnrniEJv3onanY6rgQ/TXhju475ra
wh+d32OYix198vg9rm1lXeW09L1ShFt2asKtQzXf9/kB6fkKnOoHc6n7NuX0lnEvgPfozmXgIPqk
pR/dVrOZD3YWKqqrKPeoN+p4GzeFyTfcyxzRK1Wr52srZTcyj+Z9Jj7Lbe6E9XcnCrMde++SxEXx
NSeWeRBWZD8AA5iy/RQWeILFkhwXYMOjXePz8WS2w5JByKgrA2AApQLLDyVgBzbdPmUsEXAaqbz2
9lj+lInIGbMYd092D/JxjRDn8knMMlHn9R8RF+0ppWXyURCh3Uis1BtSX/W6DBgdt5KN4Ds1Wcux
1SBl4Sp3D4tyshOzG+b7gJL0nqBcuWbc7ZtLADQD6D7aXyVqAc2yYLDJK7nmpaC5+poWTvNAwOrd
mRBwJqsKt9Ws44cYd/e8LUJzL6zW2zs9drjArtubsO8DRPohvCuicYqR7bhOklADHUlV6GMfDeU+
9IvoaxrLYd/qqblYU61uHWZbrAKUScpsD7N6el3tuvTVkrFzDtrxqy/scouV8BgQaWX+cudv2DGG
22gInBOWopauUt9+BlnB7Byrs8226OurNpo7utnRQXS2pdfFJHIYTv41ijQZ1yKqO2urANi6JKJ8
89kFRT6t8ljY1Pd5dh/RrHtPXTO8T2XINuHIB8Er3TjW4t+NDt0gzhb1coImLSIMyEtxO3EK2SlR
69+u16kHXPjqXvTjKQdPzvAtfwrIsGAdXDEKC0GIwThkVItmcX6l3RKuBjKjW6cx9a1yE3noA3r/
K4Ik3bK2xhwGUC4JLmDOSVh4lvQjjf1wJ9JGxquBXjZt17ZlXQ1HzFvtjD6cElQVhX1eUrRBiJc2
ekgFYnZqPSk2eeu6WALS6GnsR2djMGvu6T9G9PDS2N6npU1dHohSrpOpXnaLK7ubROj+KzC5c5sX
+meUdQQdtluOlCsJo0DiIds4lbhO423mY+cjmnlFBGY2Q66KF+ntiThn4pqjdh9mO5h+taq1o02s
O3NjM0TssU4mDh2MHdkuTC28RaQJmQYZH7S3HKjRsp0CR7Rq5fyIBQSIrV8PDz2NMA6tWbPj1scN
EcmclEHmvCnLozqTseccoaQRGJnnJniMgZtswiYvj1Gvo0MLqfow5gEiXBZt8lA2J57WY1Gn+Mxz
FyE7QV6Uud8/CDdWm5QTPVWryoun0Zms98mzk1uvyDTbsp2i1fj2nT2TfYAuSmlYVfl+9KxsIxus
BLjvUoJvUUXZpuwDY7OcfQyh935px5ITRhlz66fRjzPF6jeQt58yryfYIeP4qXM7uO0at1OrdsRw
GqiR/w9tPHrb81rSAV+Hk51ypsnLkwnULixJ1tLL3rmkd+a41kfPTxYEUe9k29eETpC166gxv5Sd
51t8Iy9g5b69AVdJI0jRmhYsTy0vjRd1LicF7IGxLTgOdWCM8AFVpCWq69FGCMCspm7XaCfzhcwH
YtMyp4+o3fV5luWj5tCswyrzN42iiBAjHUjGT0SnZpbcp56hGk4qYdKz6rtsF2mdnLF1DFwIlkPA
l+y9FTpVqZenRU7NBpiW2uopIWw+KZxThJyT0X0OZP5VYQ/bQYJMNvQAtxy7rJfBKg6o6fmpisxH
qyy1DflufkTDVpQ5QCjWvmNelrCdrFWbgQ1i/V8MeP05TE9iqaK3uIorRMnAZPyGlbNMauZNgfim
JhgnNrFV59XiXAoq5kZP4nlW7XCyx8mcIROwm6VjcYhQzNDZZ3WnuhDRKGC0Dp3h9BwWQb1O8WXe
hjASty7KsgH1sUc3pP6g2FrXoYPRL9JynXdV+5xJCAQF6+m2Litv17AB7tzFzrdGVMGmRV+5SSwf
uVeCIqgzZvVYKojOQ92zAXqJ9yjjwFwWM3YvXkx9WqFGgl0QR2PEqTGjtDdkoRoGx4i1HPqPbPSq
+3H0ojMcjOxkW5516HqhXuLQJbLdSTIxSdf9ngE8nTPRJWfLqjU0nozYTJJLsnQhUDGWMhoLdMYe
JkSLtTfk1aFlusAqCq/HxWbJeECdYmvKOtrZtiB34hbecD/6tbgNMzoTCTX9cyva8D7GYLotLfQu
8iDzstambB6l3X6GjqovCqxOs1NGNweobv4WoDB5xNkMX9FAU7/EQ72irmNlruyzP1N13Rik7Mdk
SmkGA5HvrLVGzgX5hZx4PS2+6bbR25hpl2BKg3l/JYCcggkuVRrzCeoev1U+oV7uilKpkz/PEUMT
jAlPTQHPk75282FYaeYDT3X01DeA79Z5y1CMNFAK8hcg6oOZLdaArBy2BnfaoQrMwCzBmact8/r+
Le45XSJrACcnx6oLkFKjJc9zL9xTglxir+GBBS9uYss/aWgiQCscx7RJXfnSer56mFxXvNTZaN/0
NbCzZVje8i6sbmaqqwcn9/pTFZOeEpUhNNcmlXP0g26E3OTZS7We6IFtHIZcbAY5mxvk+3LrURPK
lUaqb46lX7PK+zqx0KiTXoMxHpJ+7fuDHNeN19bfxqlTJlTbS/ySdkPxxyliopGTYC8IQ7oJwyC5
bVSkc275DHTBqm0Ildut8Yio9YiNm6zpPI6/ljoPShV7FjSOa4xAxfJFyTjh8A2sHdG8ABVhwbfp
oyIXZmzuRUqh8FxNrH4+gDrGAAgnvOvaNMjxy1i99epio+DcBDTpFNZ1vKYY952DXSMvyLbKYHSk
DW0Nd9bAyVPdWoZ5mmPyI4mL0QoNcGUBzzvZTm19OWrqTkNERoyAGfyL2FkubUSbLyl1fdNMZNHt
ZflKZ/Qbz6PdXXisY1OWXYoimG+JwhW7oBVTS/fvWiC7zW83nI4D/IgVMbebJhh/ZdzkCIVzZq+z
JiV0m3lk4GaXUZRx21YViAxV33kYpJItnjNWPQ7aBysW3QoIHj6Y0clBPNpxs7eSqgPxYqqGz+SL
AMcRBC3tB98odCQwu3qvPG/apmOtbspc9+u+LCQdKhIJOLD9FQhy7v/ei3ap6aujTb2wdubwOwqI
Ok94J0lsWsNbLqzkGDVxojaMnusPow11JI3xPlDnkgju5uSe7xvbEPa7c3GFsAT11OjdQu5mV6QG
gXjhIol0aDcLnQpxjuRSPeuGsnPjEz2z+GF9s0B5vA+jlvxfxwis5cS6Shs2oEnM4QmpixaoS8OH
sJpww+2cDflRJTXHc34myTvOmDfdqpPrcsSVQi2SHK5TNa7jfCe9TfCSwKprxLiuJ/dxopO4I1ZA
Dyhw8VzN3od2PA+gGqcgMLFecKC4Gt6XOpsOFoMROTiA3VvVCvagM3q0K0keB++9J7AGBrCQb4bY
y8+TnHkfnPdi+lqUyskoNfxXec+3zeKsmpxrWDfLMUNb/X96LDHR/osDGIclxhxfMp8FjCYjxf5b
4qRpxsHVPenWv9zzS9ibmZa87zMMnUUOHYYjAmvWteAcgvjInLPhk558QK93UAxZhazjuYcpjkvu
2LnGz8pqON9HNB05jeVzXayWwRntTVsOqfipBkMDphjJJf7DLvz/leN7bir++c/r73zjk+izJB3+
6z//7b/+Z4Cy/U9z+1n9qP/+Uv/2yuq//vpx8tNsPofPf/uPLe6DwTyMP715/FGUOX+9i3/+zf/p
D//Xz1+v8mzan7//x3czMq+OV8OXU/9raI/JVf/igr++k3/+3vUD/P0/Pj6rr3+Hk/31C/+I+TnO
364ea+RKmN0MZb8m6f4R87Ptv9GkcSR/LkHzexbm63/G/ERIls9lVtZff8GjpsEgrLhP0r//h7DC
v9Ehsy1J9iPCtwsA/P989Pt/3HZ8a//XHInFUJ1/uz89gl5EW8ghEA9gqyeYwM//xT0/tEaMmJm4
iziXXGO8uU5PkY2fjIFSWY3zKw09gvmBL+Rv22p1817R+zC3QPCRCzfZFEy/USvNsKcfmnSniITu
jGrMrMUfr0bW9dEfkyq9HSq/hBHbF/CzwOiGqsRlFM3HJc9968OO5qK8rzwx9DuaIkKuw8zIByg3
DksdTjLOQfGS1jdJJlg/3K5Yxm01Tu9uW9dmh0/bhLswKSsaPKZiGuK6t3OrB4cwzI6/SdpI9mdI
NAAHW2tS5IurxIjuIUajKLC8CiGqLUfyJNyOPLQ+i1xQszFSbK0sp0s+Gsr8FdNnopts0Okz3lN9
TgmqP819OIDJyeb3TpVkk6OaCn9U41OvFuC1cfPLbStIR2P9G2MY07qNNZ0ZCILLwMBiGUXQfQby
+hV7ciF3X5WHrJv6vTfTipNyvBOg07gaIwawqmrXVkTfBjYmOXg9jWe273qDDf0XUppexy0NmLpS
wb1dyXibu/Kr9suRwxYTQus58LYmdd4QmvQZcJ4+caap/6SzN5zirnX2ddiHry0Ht7WkmbYhQV1i
Mi7UoR0MJNIGIkEHhWpoHb0qxSiHO2UbRuxRLJoFP0Gi1VS8eABpZuZd9TY2q9gsVf+QZJkX/8oC
q+jPYwQ65aQY3bo1fuVYh1BUIZ8fj2YikMD70RIa+qpXu3Lt9Im+I0BNuZMnZxcaDk3FourKW880
93UnY+i72D5iNCpEI92MjNXxIq+wVxZUQPxq5Lf8F7uF14jg81z4fgtWTOoVxiGBQ9RlM6QntMXr
kCL/dds60gDp8sTlN9za1QJ4nw6jR5C3pb/zaaXdYK6F9hLb08Pi4sxbGx12Dh4Q0DSr0Rv1L91z
pD847ZDFpyVPnfxGJQCgTlz1IrhYZfCVylRicQQ6C8+klSmdIKf/UCX3TePXXrBjlMBEEyoh7HaI
q6U9lGH9gO+howpqB3wMg3cssLa9Fu6CP7I11j0o4Xg1mvrAvBjwJlFtVWdYPiFe/j5QG6/BrIap
MTO7MREBj7xDgvdbkXrDVUOOLl9D59xbEzkeuh7B0q2m0vTFBiSbHx3RNVr73scjxSx64ivXh2G5
uDp5dOz2thsX5G0wBQ5KxFpL7KJ20zlvWLSD5l2FS9dASynwrAlLFidhTIzA3eV4lMbSxQUWEOr3
N3NRe1eN0QcukAWlwIA/eFP+rcuiiGjRBbeiaURBX1V7Niyfcaoxfuq0WxOkpTLw0mzTmOA7a+xj
oVV7YZWymPm7KK5pGna0Rtqky9SR5LX35s7VCS5ZV++mYpRf2tQOKYtJ91dtBaLibxYEvKz9EpTh
JmT7oA9YkkDaJfB6r3c7uYWtWBytTlmEys49oRbOYHXaf+lSxxm1Wy26rdYxxW4klgJ/L/PGgB7J
MMak2mkcbD34VvyXo0tb0PcuQ21ZWHiCeetxkLwJ/AALZpLl+zopl1947E22H/wJoxT1AoVw8tvN
y2g9OuO4Vp0rj6kYK05n0/JiZHknmp7GK9r63i4sMjaoo3UbmDP7u9jZsQjOQPac81Cl7sntMvEd
jpnH6pnAK1Oe38kjp3PT7XprcZ1d0Clvh6D2g0E02sCKNB/dUL8pob1dRqF1Krum2XUqCpiK0PNI
N3xuis+rVv0bY252o4cyXC1T3W25Ndy3SVJM1yZbTj6zVbZTpfGB6gaCB/xHXVx8P4BbC5r5UNby
BxNR+siiG19IB7TrLp6R5xNWkXVPym8f+ChOHuZzukr+8pEPSbMTMsCDhW7BShbH+QU4b3lkQEHx
EPZufcrn6g619M/cVeADA6aNnfwwbi7V0C0wQsZh18Se/Vgs4fhOa3fas9yGRwgNVDe6jWkxY2r1
WBCZapmiultGTXcAjuBZooMYZ13b3mehvehKS48o2rLpXnd5Tq+s27thXO0Cq3MOc5nVh0J24tKK
AmEupSXqTD5fol5LxTsJ/MusaQVkZXBLTP65jivhbRwEHKyDi/cnTOdHjxXzSDwBjkseX1KjmRSp
+S6ahna4/dla+PF8pNSKRq3Hpll1tUQgr7cx/Ilq7s6cKddBoOYdqKOJhrSz7DAZk1SEp5n3Y7fD
ugQAGPbbWmYeHkR64iOXbde75tE2y4hYzRASt6N9LYMj1YPa8v27r5E78VLTQB91cqN9mgXJzRyH
csfWz2qB84RSvxoA5Yvky7XGEavSYl9N8qjeOmhurNI6BE3l4VQhMI7b55v23PQQTssR2/Vzr4y7
qoV957UJbfFmgjGv8Vxlwp/MOkmXfeyMfxqNEn+lBSN+0t/5UH2/SfL0pECbFuk4r/I53MxL+pZ0
00aP8i7rESdsqJ0DCjGgbDzXpWPRgSe4EnQXOClQSBY8qD2AGWdsXu3JO6RQ4jwl3GXlddh2guKc
d5E5wmdjTnOmarOnY/OSX91QYWOqnRfIe38K+SzzLmocyZxleDG8t1++Q5Inn7W/QU2kfF6Ml0L5
TwvWJVc+ppT9z4RLvPWiM/NeIhi9hh1NPQy8ytAlbBM7wpSZu2rTzhiJdlGbDelxybToylWZUtbR
gi0/4YvfMbYNk2OKkOL4vbMJterXA8xT+Kp5n37bU1Ieu8Fq5HBjEW1ZIaW2NlItxL60MsWOQthi
sS7kOV3i6i2cQjAjEgi86ZcKAFXHtCt/zxPUQlxEEQnN4LKlj9Udg4BTtWrcdjzZUbP86mtb7rze
RDg/MoUtrYnEg6hZXVbKmsCcuQhePuiacP4E6BlWYNFtGpmbJbfsDuMUjmyyJZlzkzj0ed904nfA
GweNUwSifHIv7WHAYmv7hyHJnDu6UDnCY2KsZDWZrvBXaavzI95//tgtg+ao6FXQxzDubZt280YX
iGvLXHRrneA1nEcuul0xgyepfbNRceluBzyRd20yyBs7dbHGoAxuJlePr6SOS5qhxUPf2gJauWS2
t8O9u3Dk32sUGsBcHiqaNz4CQvjVeSE3BufwtdsUd5wD54tLNAQcTwIDbC6Hele21RMqOjf0YLXr
MO9fpT/3G9KyF5vuxn5202qrcPhs6ilI7ji1yJUT1LeTkhN0MryIDYAumTl8+/Hyk/jiswys9JQG
OsEulOHJEFAw8+nTC/NuA14nAvS2DMe5gSkY22ycq2me6mcuq/5VpaO6iCT6nl2Agbpri0OjvDdA
t/0tdZBznEZUH+HXT1i72cJMYNJt0ap+6wIcmtaiHcpstWAG2fLUppeQ8Ctedo+2ezlr574HWY5F
esGCkGK6MWQ2Sst4e18Zbxdi/Np2Tp6+VHQ83yKsHY9uTpBDt1m0m3MDLlQL9tVo+D2NzkPWzO17
RWh0HVTywxksclmTrGjNiXaLJpp8R7kd4UVe5DsEyH2aMAV99rvmPVsW2jl1Ej4CPHjCwVK9wzj9
LWYJsi+nNdHDxJNK73JQP4cyqVwcZKo5eaIdHwlY9Nu6j5OvdgiCr8bxxrs+dd0XSH4k0Kz4KoEl
sfdUYxRYJ34zPI1yKc8QrzJENh2NfzwjzM7DbLO/DmbdiyFgO7OV2Pt2F3wYOxvvym6qV4mPzI+i
1dGpdstn4/G2QxyhT1Jj20PB3MvWtb5LGRI9CW3xyy3n+kMVXbptgNJtCwiV+PJlhOXEre5KYn6/
sorBCdIve1JA9Zt2Zms/4xtYiRBKypQGK83khW1e+v1xdKNx3QZ2uc7iJV43jKU4lTJo9osCsNfp
jKkHEiwgi1HUx+c5tvS+HcbqIYL6RSlCOKfsCe/6jVzuC78xK0ZqZyeRieJlKVK9zhKfXlgZPKZt
ochoeQo9On5IjXSYc8lEI4YZcUp0UDR7xjIfYNJuNcr6kcj3Nh/z9j3rpfUw9M2zI6vuPDvJTVL5
MNXwaq9Cas0DzMvirhEOLv2+nZl2kUSfnkp51MLxV+jO6X1lJT52Fcsm3u6kF5ddY12gC23I9Pfb
JjYvcRMxHKTEstGkzmPO6WiXCGTZ3JrLjU/PleQOndZV4kXZxtSxeWa2ZepuC1zZWK8IVu4sl4LP
sMcQGsAQyKk2u2/Atz1SplNdxkGkbv2i+86LmWlKudPigAmBhaOuRZeaZMQp64hSU70QDl1cyg2D
0b9s3eU+A1B9Fti4LzSUHrUj7fUwYYYOEw8ZQFTebdGVyU2YN8sqob5ia8SpFLsdXlsniw6dgR8d
YrDZZPYAN7to6T9ejz7ZNNM8tttvibKlnc7aZEUE9SwGCrOKJ+zu08R2ijFa7pxeveYz1GGIbM6+
GKaW2rtFyy/JEtB8mUlZze5Pl9TvuUztlyXF/Uq0lOk8lpm/uF7XTOpfhXL2rij637mdj3EDMjjA
nLPLsWjthdYYRKKFHKHb5uWWRl3VY8TBnEIlGDNZowewuHZAUa7g4pbbKJ4BRhd4GzKwAtjp80ui
w3Afe/GNa5OGAMK3zqXIbsc0fGkyvbGwshzbKLxxjMbe2IVmPRUF31QdPUQxBhxr1PF26bJPdJKK
DZ8Wvg+88Gzp9DDWuNWxqB5lUn7oyp3yFQqwutMyehUlAvVipcEdfZ3yHEdxi8i8gDUov1O7Tg6p
N4w3obp6dhAL4IUvE/xh0WwwYGBJj87t2LdPws+zL33dmAeYnKNoiyeVmEvpB+0lJlC4S9ygeqaJ
/4xwpF4Vgf27kS1gY0aNfSTzPsNW3DZW/V2rtP6cZtVfcErSmYTWIQ9N0vprS2JuF6JQRHuW8BRA
eiUBIt5S2Wf7ILT9z9zyvfd5cuVe2N2l1GRSWGRc7JELbkX8df1hGrR1oP7+cBpUhNEd3n13/s0t
Ast0dLBiK1vsmbQuL1ndXALXIVvmNER2htL948bu9Owj6pANAGI8YrZbNQZVeBkx+SRZMR8G4Xzr
quyITaDNb2xs98yO19XLrIuBdTvt73O6j0eqNWwSXSg2LR67VdsCi3ct7LyAMJctg0WQdj0Q2glj
ADi/AtZOrYDDKArV6upre+k0+oiYF3dVwmd+ANNRntrCpviVf5b5OgXNkgk9Rp6HTZsL9dSa5Xce
26TbDd0DVcv+phYV22TYMWyrsTG8Cg9F33HUvpFdv8HNOp/tJZL7pIMi7YeXyQRvnIw4j7uVum0b
/LFD2buXMnQa0qKlgRsPVeujzqh9ozYlFc02jiut2yjt15chnwFNxlFwafhw67A1GHRxWKfE3Mae
Pm3LUAKYChHmz8yp9oWq589ysOZb1TXlwWusatNVy/u4dMvOoQt3yZYrCrqx3R+REMrBH+s+lCOU
/BwgwwbnXXXTpMrH9qCCE7qt/ZTVkt6jLQfUhGtJ5yzTvB7hOW+6VvT7LgtdSmrW+IASg25v8NC1
U7ppeglKACrEwcQLpMOqFkdriKx1n9l/hMIfQibkSdnFQticfpjs7CtorJ4fdNFbG6Iof2ydRxiu
HP9Q2cFwsC1sy13fJdsq6u9xHAeILLZcT37msQeq6jRxdLoltm1P+BJz2H0+SsdxQmjcuCiaJCSG
bs3z463VXI8Pwi+aXVlFQCpbxhf1FeS9kqksDYtiFG8Wh6kwWs16jRvphQ0awzg4JSLhQwAWuVXr
yK/luk/FBzue2NrtBNc7SJpjYk/Orsq9O1NXxzYN87OVzO2+xwiMehpwbGR9oKwfwpzRbbi9wiLM
8NgjKoHksfZOxxj5wqZ5PsSYNSpPvTTJ/GoSlEXkRfsjKfuvsvHv7CruN7AWp1cyPOp6b6mjTeed
vIx9N+OXAunp/jBUBcRXkxbbqfeLXSuCAbGHBkjv09ZzMEWsUxIaG8d4ADyLMkd6TfQe89l0XBJw
BEFdW2eAIrT509Kl7Y8pj0+Yd/T10eb6+csLctq6umOC6L7wq0JfbDw8T2BNr42usRiXe1L7DjOL
8pjWVqDJl1O7zBxoVz6GB4O9siOKtWKJSF+7wCFsHccpYmSU5/X7rArgAfRpyem2fhW+T4tqunWL
kPtWWhMWAs09t+L+KuyjM7AKbQIi4ZCvIjxt2IQsSetJOUqzYZYioawMJ6N3QUUYqFSydAiyGgYs
FL3t3yfM1iLpM6DZPfiF55C44USQEqxzwLSseBOD/TCQE0WG6pxx2VhXROiNM+FxO3U4/6gdo8FK
zzR6Hb31LOySOBDKyHlyRFbdTkRI+pM78VARyPcZdoGdbiQWIWL7bshhMOOXlCUCmOzqzawGFNAM
jfmeFkBEOCIzBzAfzzD7yYsan/NadROPwQuTu5a1KhHhkqns8R55p861vmK7ZlpOaQ1bXdFkl3Pw
GxvA8sodMb2g4eZ7vO+QqH0aG2+WAkRe5MgdlcB8q8jpu1u7qLxV+7+pO6/uunFsW/8i9iDBAPJ1
J0q2JCeV0wuHXV1mzgTTr7/frtv3toW2rNN4O48VBjYEYiEszPVN6kPuI2rP0Tq0ObgQzudhT41a
NRcf1wSa8jt8N5rXYhtWeYPQmgd84CTN+5wkUgFxDXHHh2ZYutc2SaFjOV7hIFRSfypVmC48XXbq
fun2ByBezo2wnP44ZiXF/GLHqnFf2o/rPH+itvex7mXyDdMJ773KLf89D9dUC2bb3Squ1P4+aL5Q
Ec4hY/I/rCnC8ZTVEq85S9Rxr7rmbT2B7i4jS5LyJIH+cR8Teeuiyr30RT58Fnu2/QBO08dS5JiY
uV2AuKNNPlfFtKEUpUrLRRRwSxLAv13wy/gRDQq0UMbSAUrIb0fnPlwHyiz8dXH+uYpAsJbsnb99
q3mSFjc1brvizJm8hySqvIxS5jGJio+UFKODyic8zG/zrHaoOEo71KevV1H4+ZnahKSHf95DNGkF
mX2uyQHipFPjCbp7mKPiHGEBgSfJtbjlUrayLmB68OD2WHr+sJJXw07B9rfzVvK8C4i+3/a9v0kz
RPGcj1K5UFndL994E+IBFle5+jJRYIIDVrKfd7V/QjHwlvQ0bB8bVlbmyoPkdeEGBaHCSboIb0G/
gfe4Vq/vy2a/qsMkB02QIxH3wIfEQRP4Fzclle2z7FH1WO5HlYb3KIGKBx4+4NNk8ks6DG8QgHrH
HvwHSBovvYpQghu7Xa03g6/aE69fKyS4q38by7zjH/Hy6W9RCYSIyUY0MI29d1936q4h02Nx0jte
fnZ2oK1ZjwZqJU0KFDsjM4vhIpleGC6XVKE+D3mxf6Uyl+qtpZuGju+To09Wgm2/y6jnpvQPE+Zy
8Nz6DPZOFEdEsch3k/I9xt9fsZt3PvA4gDbauV22rFMXf82WHzv1FLEzcD63k6o8chZvzjMOa0fc
cUeJRmYTRzbS7s3sE7oHwDLeoSNbdZHz5JKT97acPD5pn0/7CKXiwAo1HUGnzV+CfvxrbMkzV8MU
3HVuh/fAyAma40pK0lC099O6T9/nLnwzLSGCQJVPF47qV9zWur4K84zavbQW77LWfQiiAUXTtIF4
zx+omrgZuiB67UDHpqraLvo3UQgUy+OF4LiMEUK+MhquFWGdc2znkaefCYmlxV79aMnkgRcPdkdu
1e96tGEHm0Tge9fDVg1N3Lz7r3Le9QbkFmjzsuZLb7U9CWj5DUIXgjSPlybES+l7Z8uCG9IB2btK
Fu05mj0RB/CvIoF7bRZF7XkTUfm9w5wJpc23pkuvmwZZSjdwF3R77NbpuxqF5Z+st/WneQD0zqxP
LoG9vfGuEIdUTmFNLVixURVckklybWe5UfCFPkCuo2gPrl9xKyDi3LjFupy2vRSPZGb/WoL0j9q3
eQIj7u78GhW2TJcd6emO+VgdPUCXSd+mHd8Q8xoODRUvcrdzVoe3/cp70zCye1c91jrJjKVAO7nW
g3L84eQ4Xf16tXoUKhi7FgR0aH0AbN9/mOfyfV5zmk1ab6Z8KmoOmVNC4e7EfptWPtQoWbe3jZKf
msK10SuH3dGirPIe9x9ug8kQV3A8cN6buLyq9EFeB3VwBomH6lCc7NrdTjnHuq62Pg+BcG/mRHGO
K1oE1FCiy5CyX2rlvi1XSltocYQ/Ye8YoqIYefDEu+c+JeeP7jr4s5E+DzXwdR+b8CrmKuf7gHKY
8+7U+62bJhf+QFLSAeoo0mUPjV2SP262c7Au1lfpUfjTsWi9Qp9Unxy1182pxwH2cfbYxV7DkZiH
h23kvJQefEhkr2sy/snXYZgTH6qIhCdfTj1nktnxXlmFOx6hoqUr9UwuJW8dd5Co49jbe0vwKsAL
NP+Dx48M0mvEjRg699JOJ66GWf89kRRaCDRW0+PfCoX/SsrxP9Np/G8zknOudMDnmcy3zT+fajX+
/v//r1Yjkv8At4w4GlSf70T+v63kgvAf/DPYJRv5RChQSfx/rYbr/8O3UXzbbAsuS/b1P/1LqhH8
Q4JDdPGEQ80BozAS/41S4wpi+7eMyALxKT2JNl5DKvJcRN1ytUrqijOK7vZ92z5l4PT+Kwfwfzev
IQALSRnGAk3+nA39MLxfkDukj+m6tz9+GuZ/CU9+5jpf2/lV9zX10xV6FaoywRRN+HjKdk4Npovn
cJ/FzbNhvnkuF67L73/subG6/vufpCxjQHpmIQcPkMnl+TnkaRTH0i0IX/ChfwrN+/dgMdV+bh8a
o92RKwrOyum8e4fXy/rDYhd2cLeFU0OEyx0KSL313XuzP0g8/cEutLtZXn/warqxvmqxU0ZvNyqM
In7/A4DDf/l5NJZumO+LPSlSm0s5ygVBJ+YzRzKpIrvzsUEV9w43qOvG3rNBHuzKcyAjNNk83Pz+
9zXu9r+HVFMfdVSaodgkL6/SdO6PoQhj6To/gKddXTKoR5xRx0GBuGsRqZdnJShoA76EKKK++30X
fj1pcIB9OsZVyqsF1REMAaB21CbtD0km9IW/77nGr6THn2ZkS6TyDgbgZdtG+dluweokMxl1s65r
awMPDXkwuoN/BquW/2W3Y3vXWHmpXoCYPtd5bW1o8aDt+sz3z5Sdzx+dBR+2Ndml0cojIm1lGKqF
l2XR++epxQHobINqG05BBwHHsPvaaiC4f4cbXrnntfVw0dkwvPYOfU8oncyGX1sOBNTgph07C0bW
JoO3uEpl08d6mqwX1s7nxl+LfgrzlY3MOox3smnnjadxPMfzknfZ3/f/OtL/uTaLSAt+sAK4aIgt
iVsr3OsL1ZTdfK6WjRqbPs+8yPBntBBHcp3As8CwbZqUmG6aoG1s/KgxFj/zGr2sZqEWanHct5QP
uysOqh2Zvcdy2LJrbXb0aDRWoRbIS7mGzsLxIBbWmp+rcZDuXQolq8cQMSzXF4bqmS8eagGdUdle
hrILQXR6261V7/abKAW39oIm+bnm9YDGSsVmcIJYAb1ZDzbAmS/B3nYvbCbPNa9FtEKmIUM7CGK0
WjulvmkN08qSnWHvrz/701qqILJt1VaEsQejj2+wAfs5jDaHZ8Mf0OKZxIzfRyujHzkIY247h8wB
1GJSQG9/P4meGyAtoKXYXICEaxBT1px/lOE4vl3zlCev3zd//Yy/iOdQi+c6mhe/UKmMSSf3yXu0
or366PY8C7yaKN+W77a0dYPb3//Yc3+LFtVyG9wICLiMO9eb8psJKSEGfmXNE5DRD0gtntd8w/dD
DJKnhbTzbkmuwMsulDe8tDdfQ/cXwyW1kN7SIrXrhfnUo2vkETB1pXxbW/scvEqnBFP6NcXo4zM8
I/eropzyJR+DZ848QmpRXq1pItsdhlRbUaf2KrNIA3KypzQ6P4fTUnjo4aYCq608C6AqleueylPg
LW77YbanQBkOsLYabAn1KWFpJXEtLXVy0XHHoazcFyajc511vxpebTXw52kFW9TD2LT3oeXujRLt
7Cf7Xt10GNNtb1IQpj86SqnrG28PG/9hdQEB3guw2MXnkGoP/4WuPDNVdbORsCnI7FCdGHcygUoc
7NFf3bpSuGk2UbVloxrcgAfoAkNSq1vidHJ4xUzdMP2nWfPaooFUJAgLxMhx2q3hF5+t9GG0kaqb
ta6tGb1LhtyyZBT7FTcZIHAh7wwqH7bxhVn2XJRp68SY95svUMjHCNgScRt6wwDoqnOIuExkNpjJ
XFHthv9Bl1IkhSrL7LME2vrhLk3FJBqCGDUn76Bdj0wCg2PPMtwuAm392L297FVA/kr1Pmas2I2f
9qC1TkYfJtAWiSCJ7AZS0h6PCgDZjk/AIRi6wmz1DrTYDxw7Ix3V73Eh8hpLP6c44SYizCZVoIU+
t542dPJ2jwX3xgNgp09NChncbGCuUf7TMcAJusZDcrvHKVWd94jdbc4CfUbBp1n7WjjDLULLCygi
tpI6ugWYTKGqC47IrHUtmt0OJdtU0vqUoBZYXCq8xxoOmVnrWjSHDWqLWfJZrUlQCumq+RCUaBHM
WtdCGZXLAOlv3OPeyavLGF3xf763X37f+nVy/GK/0J1fmsTP9t2xlnix/L+4dpbzxZtKbDEnpM9m
f4Hux+TOcm6KMllil8B9H01tcXauusrf/wXP7DO+FrJTw1Fo2YMlblGX34aRr05oUQ2XG+q+ns77
CaYBUmMVp2PlXR105T0mSIZd1yKWjRoKi+NOcd8WCUoJX4xwOUHAmK1mut2OT6FqaaFePncIuV6V
UzrdKSoazYLK10KW/Kg1A/YAyaPSZfzgLnZYvfGHMMgM540WtaWTzz21HitHQsUDcud/2aKteWHi
PzdttKD1C6sEaJXM577CrdUdefXoo+glr4/nWteC1u0KD+PrcGbkrS9Ajt1DA/fX7LN62h5bdvtg
WWPwr657ohcHf37RpuSZrnvaBuv6YaIQUMxnwBX2gQpnQUm76cB4WrTiL98l1Ujra8FLswp5fsNv
rDCbMZ4WrZnnh60tbFr3xF997mGHnaeGmS1Pi9ZyraswT2kcC9E6riSWLRkIZbOzgXf9HD9tsOvk
ygRBH/KRCZb/Ctzr4HTwEowWSU+L1RprloYaB3Vu5h3T3Sz/SxVI+s0a1+J03MEsoy2hLrTMPAqt
/C/WPArDxrU4hX4DjyuzprPsERKNa/5tVBTemfVcC1PqpdaCk7A6FxjoHJBoVlcjkn9ZsT5b7vtM
JLlanCJq4r3UAnNC4ZZzf0XGvuWBuHpl1HfdCnBVnmg8Wo6hP7QQaxoMTkFWWOFoNmdcLVRFv0a1
6hCGIWZEWmW54LK6RUx/mvVfi1UnR2rZrjU7azJWrxAaOSfUe9vZrHUtWOFQdm5KOUc8Re5XkDfv
Rs99Z9a0HqnjVtSQZqY4z6wHlscv21VJb9a2FqdRTrmN00iKupcsxLfGf8R0oTX8oFqcNiUAjShU
KrbyKT9WhbyTyG8Ne67FKc+3C36ioQXTZ/1nvjmfhF//Vx6b/++1SrhalIb5gv6lsLaYZseJmp0x
g38zUqBuNOhCi9M59YHwesMUX2ECn72JdeAw5uBqzZrXNlTVV8KuEgDzdYutQLtShJzDQTFrXAvS
JMx7OeeDomZv2OCMgkIcy5deXp9ZwIQWolETIMux6iluIeqhcU+d+8pKuk9mXddCVExiGqYB8aqV
IXiEYv5ZhrnhJ9VidKd4rbiCyWLQ6S4E+/VLBX/erN9ajHqLty65S9tWMT56arv3vfHerGktQiF6
JSmo3OlsJ5Z1tKgmzaHsmi2JQotQREad3LGaOwd29Aa7jy9AUSqzpUVoIQqScGY1Z0yqrHnXUv6b
oKAzGhNHi05q1KkIJ4F/xjIJrrl47flmO6ijBSZq3Ym6SO52QZ3ehe0aUxxm9szqaGEJA2vNFDyF
c1f/sVOQUsiPZqOhhWSFe0aHHs06e1n5fVijd+EemK1TjhaPqp/LdVuCKUZL7zzu2yTiQrnjyazj
WkS6TbI2BRz5eLSQEogGoFwSfTZrW4vIsspHXzoQk310ygfcMb5dOS9mK6yjxSQTu+8pnqMMMQ9W
pGfAGqNIzmaB83ce/6djfzjOcvJ8YBd9AFXtFJLFNhsTLSKzNOu9PgMPo0LEHAt4CPyegkejxm0t
Jhfeuzbq5cazk3U3VEtGuOUUk9lMsbWwHJSyS6ui8bDy37qq+xP83UsG09fZ9ot013/oujx/s/sQ
+uJQu2992sbBx7RtLTQdDHBcqjJJG3OEuUPkXiDHXwPDUdGiMxu9ueI8y0TxdywE7eKPKsjMDlj2
dbR+moRrpDB7iYj81d2m4mh7YPROghNQbra02FqAdkvtJbzVTHHqdd+sZf7E48MfZlNRC8/Zde0h
cBkXpVL/1KsSpgpwfLNzhK3tmUN2BZZHKx1f17eqtVGnUsJv1nMtQrHzAVGVUUwWlu59heDwHEop
jEbc0fVVKh3QRqp5otC4eudZ1RGagNEhBX3m09kC5q3ZUurFYiF8AVTNGQAJFj9MBgXW1tPGN14U
xrDG53Gugi8p3ki59D+YNa3F5zpMSUlx6hBvDnabFRZEl6bGYsWsdS0+W38BYIRWCMtRez81e/sg
XcCYZo1rAQryYSwzXFXjFq0NDg5qsF5D0tvemzWvhediuayKnuKLzts/KS99t47hd7OmxdPvObHx
ZF3QjlSJpe/Xrru169pwHmqxOSdhGYAFGuJ9pm4enK6gNqn506zfWnDmO6xk1OhjHFFyXnrbQx2+
dOy8zoj/3IMcXTK1WOSD504OcVbP/tXqNyju4R2tONsJEPNG/deVU37ZgChsfeT/ufu1yrxPVBw/
mjWtheiK4pGyZSoLhJjHG4AlOFbNntlTnRNqUZqKzM8HV9Bxz/lUz1aDRWT30aznWoxmK1yMwc7G
GFMs6Mq7q0CANGGVlUabtBNqcUptVxqqsGJKrta7vBaPeW92F3dCLUar3MfQgYLPONmid5Odv0nc
wOgZygm1GIUukdT9vA2xS11EbIViegdjMDdS+jq6PkrI2Qazy0xMbAxFtwGTNM9QneaEWpjWa2JN
65gNcQMtg5IjecEHwyw7jAe4tnYN+Hlg2cq4bDYcYvG68lezGNJVUBFYH1X06RDLBNSP3LfXETyl
g9E015VO+BQMUP3LIXba+a3r9HeD/a9Slv8ype1ILTqHnNcJGGh9PAbhp9wZ3lVlb3SJA7/5dLST
lTqftCuGOGBkMAOmRrQHqmq2HupqpAlWsFW0OIJXknrZAWsUZUV/mI23Fpq2zT2r8e0eozKX6q2F
RMVZ2VZgODBaeBZFhCqt2IibaKuPoQqC91Vu74YzUd9FC59qqNDt4bMPAtC698BOavZ67uiUU2U1
YQtPk+nSRp5dstbiqgHgJZpLoxwOZ9qnswYtsB2lK8W7aZotEtwdsp0ERorZOwIMh6ftbyXuZEOd
dHFogec5zktX/wC/sJhdGh1dcOTUwvaWyAIWkG0jrgrUxzNC/sVoZuqCIynXNbTxLItVFVCdHSBi
B5dsuD7qgqOpQoGHm1oXj55MMenaRfmt3IAlm61jgbabrvkQDLALu7jNMOTLschbK8dsz7vChn++
8laiXWpLKsadMvebbbTHy1K12Y3ZuGshO7uzu3UVLJ0i8fdPNsTwGyhcXWk4MFrMuqyTvtj4rFED
L+IiVQhpASuEoDf8AW1b5TGubJtuZuQhwd8OQwjwvjLLzcNGfjr0sqwFGuOhi6U3fchTuP7l9MFo
3HWlUZpsC2S8lFL+JvratBhiwPd6SVt7nXa/OLfrQqOelDkm73V39QwKv0oeFW5UWc9mU0YXGk22
tW6767cxkRodAqQvB1yV5NlsYLTNddgs3ugrWvfnDUKV070qm5dUTH+v5r8aGC1O+5yS3S4UbTwH
ZZoceC2+oiBkjkdtWkdpeVN32/JB1WN1646uFcRTlvX+IyVusn/rRf44fIhkTREu75LtTVE2Hr7X
VU4yPgXkZFPV7RX98MfSC4j19tY35bcW4+cre3aGve9Qcq/OGC2t6oRnTLVBkxPTeqt6KyxiIdfM
A0hVAKSEfSd9nELCYrs4bjHKkytX2lyqfNovaQ/hmWo7satLLcS6w+Sp3ebrKj0veTt5gVV8x5Kn
7+NwFxGwTwiR5ambdv8M19gPj40UGAoEm0zVTeq0aXSHfS91YXa/iw8ixIsMBsBw2+XjsMfwqsLt
stQVRhPz4KX+eZaLRwq7ymaARuAFW86zUbQdwyGHvFC38M1e50AkoUhg4dvd74z2cvSps77dd6t+
GJrZ9k6ePc/ArJIh2T9UTtFKs1OIrvaqVw/fVABQMTXdLVkfC0c/NzJbb3xtvXS9BJ+tvupi6Ch/
JV75IZG5Yb+1tXLmJWatBP32VRKPUfUq8R2j5CDk4qcLmT+jTHHIIMWUN8LgtKLyEFWAcY1CVld5
DXbqBiWPdnGKv9EB7OUPrDTMDn26xqugvHVupN3GalPdA9Vg+U3rTrXZUqZrvLIgt1UjgjGG/OHd
eZxfUf6r6YvZuOhXkDqdwcnNcIfCVH0cwn4nmd8AxzZrXlsp4bhOlIlEbRyRVD74orjLYCKZ3UJ0
kZdNCPte2LXx1nZJfQI+VsRrb+eGtxxd5uVglrRbLjMySGt/PYuxUThmWX7Zn8xGRwvUqe6XBPeS
Nuah6sfSeZA1R7OKDsfTIrVTyzD3G5TKzI7QkQFKWSFngQL9YdZ3LVxnv4cYrkQXVz02mQcJJp03
9lDAITP6AV3vtXRNBXcq5YBgO95ByQVbsjw3PCDoeq9OLkmxp2zhvNEMRxRlwRGHHTs267uW1Fts
SqV9iH5U1VbVq8Cd/Qm20hCY6fsdV4vasWhShEwtyzCskldZ49pfudNuZqlgVwtauWI/UY+cV0ll
rbeJl6hY2pM0m/RXN5Gf7wrCrRSUeXanIsehAWukq1dh/ZJlzbWVX5yeXO0mgnXTqvBRamFFNu5f
GWrzvyA3A+U2+7BaxPr4OWFzXnaxH8jZgoPVOECJlsV/4e3wmbo63COejg61rUkSYJIQ75XjDo8d
VoLtMZGNwHVzbK1HCs4eLCuqihOnOMwE0ojL6CWzfL81/PpaYFMUDE6t4PwJRjoLj1ZdAKCos6ar
zK7RukAssN2dO8t1ZUomJ3ld5yl1Z1u/TbbZRxLh0zHcbTVQXiua2HWdvDysS7F4mBnDHDZbmoQW
3sGIGUgj+IFNAbjMdvUJ9f6fRjNMV4lVU71NkdqbuBua8bim7o998k07rkU2YE0HpxVZx5xtL5XA
n0yMZikAoYV1bVl2iu0TpS7eDOnIAmJLIcl7s0HRonrKKtj0y9zEsLSwtslEeqj93HCrFFpQLxIz
pYYvGufDan2vce77c8Ae+WzWdy2ix8JrWg8TkxgDoQc5768rfHjMmtZCNV15ZwyGFj+2VWSvnGoI
ocLi7mDUui4VW8ogD6HE17FbhldYYxj28NRVk5mFqS4Y86K1dUGA1rH0m+LYA5ArPWczC1FdMjZ0
TZomUd7EkZctd3iQeUeJNd+73w/NNV5+sctcfa9+3sOipdzmxWF/r3av58hvj2mE6bTTtueAW11j
dsbSNWThFiRh4KZtDN9ygujmT8U1tOyoNduLnf8I2nzs5yhnbvrig5rs96mTmE37K9Lq5yGCZDGF
OEq0lPz6/ikfSOXvymkMP68Wsg2T0SpRBZ4dOSTvZyjgH5rMN6tmcnQZGS4mDranY3Vdg8N3Xe36
8ZT7oeGga1HbkV2AiddUPIaTlWj7ECvhNDcbGF1Lprap2dSWVygEQDgdKT7sv+xV1M6G7Wt7K0Ca
JIHtiAHtIL+TO7qvZfbp90F1nXS/CCpdTebNWCT7VAhStNomMMNHNf+1uHAtzZrXYjbn+oaV9XXY
uzD5qvoxvAFgOJsdamxtZ21FoSAG0/kkzUg7OQJ/rnI13KF0SVkU7HLzR/JvzjI526nJ0SMci6Yp
ZrPkiy4pC+cl6TjZVrGT4f4Rprb9tqWe773Z0Iuna8EW5GS4lt46pZCc21eF7dgPQnS+eqH3f99M
fjV1tD028FyxBoFi6kDQr9/0OA6rG+yN+uHCRUyJC6TSYDz1frW2d9bGreCuk7gnfxGO611UAP5R
ehbmcNGeKOgKG/ZFb+rGx4Wg7vstP+5gcPfvuCDk6tJ07LlH5Rfrn27tea/nrphebXk2X/BBW2gC
BgZG43Xu7Y8ZRODiXXnlVDw2IErHExc2THXselhwF0L5+VB0mbWf+L/H/N7Ff3U2O0ja2jKDrrEX
14LkM1TV4mHGZ/xO5CI122BtXRKHfZmPHctcxmK1/8Kw413kpG9NpoutS+K4a241lkdl7O7obCFu
3grsV15YBq7h/p9TxdYlcUpZdbqPaxn3HayOW+wNq+UUbagert42UXobREGVGWXX7Ehbc4BZ4203
+2VsdVZw9nDPuOxdlf5hNk7ampNtieKO6Jbx3HrZyUr2T1MhXhqnayO/GiftaADNP1floDCPrFT+
AVW19wYnjvXbiq3lC5nN535COyLYkPlT0fXlecToOzhlmABjPDwPJNtv84WKthcu1c99cm35QZ6Q
qjnA4SzNp7K8KH91UIdZ1Tmv91AcUXSbZZVsnUaWZuROEtyQYTXjll56wScWIrMNzP7bBPUnXbEF
cIREANhfh+c4wMaXyXVeWKCf+RK6iE66aDl3anDxMu3ldBtV+OO1YcS7f5DOlW2kLsBS9uk24NN2
kOfSAtMBSJBa9/Rz1Euz0lasip+2Pm5Rn+fbUMRS+tMFzXV4SDIsXoxiTRfSzTmpSBfHmDj3Qu/S
zVt9CqPc6B5n6/bKdtA5FTB+HCTm/JWduAdspAzHXAvjzbWrsZ1oet+9cxL1lzoXRvdDiLNPB3yD
upaPUZmcyly8lr71ug/Msnjgap82jazQlsyVBCsRPBaKcZxiy3c/mH1K7bCQ+DKbN9disjvpeO66
wQN5XXlGB0Fb19DZ2F8lPl46sczH7jWq10+YspnBYW1dQ5cGeMvOQuVxtYnqoqKpubH7ykyKausy
OmtbeU+pcbfJCzzScN64g/I/no1GXZfRrQXevaPbRqep9vL1IsTyRzeUpVlSEXfppzMma6Opr7wm
OjVz/1BWbVwMrdkmrkvptmxd0zrlIFVNKj80CsOPvfJfWHl/fenBRfJpv2fU+TsVfgTRCFUf1dgR
hw7DJVFqEboD6RnnqcupWsJKukk7IPHJ0ERmgjRbamEa1Rs1F6UfUWiFsfQhrJLhdbuWuVkdpC21
SFVBkzSyd6NTvWAcUr5DBXD4/Wz8O8Pxi+ONrqXzgt0BTpVmsbNZ7vzazmufAqMUcOgjpKQ2zv1o
dw+yn2sfpLrIlmM/lf4MjrMLtkuvIrs/752Tim+19MUcJ6GbS6MMvK2r8EDX41Apput1aZjS2xwD
dnXORuyJTr//65+ZdLoMr8lzrEAx4TqtQxawQG2Fao6ZHzjun2Y/oO3F4PHVPiedwgon68516C2n
LvKMMs2wOJ+GDEc23+0wmTg7V+7X4vdUanvSSF9t6yq8Ts7emEw0PivYzdXo9YcWc7oXpt1zA69F
u5cpquFVo864uncw/bEDICPx3WzQtWhvyzC0saHCqEZk9SG0cNbtV88229cCLdZTtKa2Z7nTuUVZ
c2jLIX2opDt9NOu7Fune0nWuE/QTVmS8enjlnp7zzTccGO0mnA+L0/IQO51hVIq3Tb2W3wN7l2bH
IF2At/vZ0k9qHs8NHvVHyNUQYbzEjHpi6xq8Kprc3Q398ZzLdbj4CRZcZD7N3tghnT4NJXfBNLcq
p/HsLjWe9ViPUF69mk12XYOnlh5kltzG8yad/VDaGNvL0vCs4l9vMj9dhvxSBZbbM+p7Da5lmbYf
9oDHlNFs1Elf1t7VfVK56pxSPXOKliw7sh6bPd7buvZrpwwiyWcOVrIT38fa/VBnWFmZ9Vw8HZas
JqXcdp465/ZgH9ZOJOckQUb3+9afuSb6WpRWTtmLsnXDS5BU/vw2U3VeX7YAe9OLhxXwbBhRWrwm
s5t4TsEf4QsMC2fhp8dmVWZKMFtXgnVZIqcpoPU0bfJTiAzsGLXbP38/Qs8s8LoUrCxYDtAzYpu+
YmyZ1z1eQnVitvHpSrCo8+yp9v3hPJdqvtRZKA4AjHeznU+nfWFnHQT7sAznKdurizNiTusUvtkn
1Wlfe1Z7e0uu59yFGY5N1VockaSayf5tXQjWYMA8YXqPQWdtDcdi7xp8xzYzchNuKE9jKsHqcnCK
oDvnU58dd7/GShJM/slsxmgRq5yNlPOQhhec+vbH3e7Wj4XdvMStf24+ahGbuMviKMTKZ39wqEe5
Hjg6LL/MVhtPC1TPcUhXb1F08SxS57P1Z1s1j0bDoqu/Skc4Cf4Z8gLnK6kO8446ccrW8bNZ81oq
yqlwWd3tIbr4Xd0gwC3WILsLnKoJzWJVx311Y6g4xXfRJRodfBQFjtGGJzFd/AWIq582QdO1x/Z3
1UM0ZoJEW1d+YQaRJ5nso8t+RR+Vi+MdvSxczKaLrvwq7Cqb9q31TlC4bvCLfmsHZjRBW5d92T6i
IreuvRP263HRWHdek78zmypagPpghLLBbbyTCFTtxF5XUXedLbX6w6x9LUSbzumLSrXy4rUO7oi7
N3qvrqV6L/EEr2e5X9x0dd4XLuOdFy5JcKnxr7+ZknmuH0Zpp+mZOlUsrdN6X7L7acdl+oXv7Hh/
nwh+8aO6xktuImnmoq+4tq5Lsx6dKq9Ed8ZDererS5asZXXo2xq7GmxBe/Z2fO2HRt62VRdk9YWL
dVHWh2ov5+02SzYr+ea6C7K7xkbSWuLSvO3LcuCQ0/V3ZeDgrYmD3uIEt6vlSTyLh71KLWzZ3Sh3
08MwyY6DUBvw6Q5+1Lfpt27IauUcvFLm9a2LDbtosabrHJmetn5ehmO5YVf3AYTcMucHH/c27K+b
LV/H5uBEygq8Q7SBhi9vnK4MQN/X5CynGpf6oVJ0cJRt80cnai4yhSzCH3VX868H1XvzKUDu6x4U
I1Qe53kRebxvasV1qbTdsfnWkrSV6rAODk56+J8Hafalyb0y+rNOFUY/FHLu7VAfoH0V2+erSO+m
27HPOzRAo8bjsuSjU54khZO4xfFkI86WSFYc3EJmWnScg2XDE05gImi/dsI5iC65r/aaurC+3XDv
xqFUBt0c3Be2ysOTnbuLe8xwhOUUFtbhKawB4B7WPsUjFv0mbvDpaYq478sjGZI1bekZ7rHyEArM
0QEh5XHiSY6NrCVBrV7xtdosPwwhJ7tD5FhVfVJ1I772Ux2clg036T9Vvm/upRtav3zYBxEGH7Me
D4IHd0pc925PslClp2qnRsW7RItyICLsgVTVPRUauC8eujzv6Fxq71GqLjZUY05jtd3u5c0WuOvy
vQ/rvE3xXSQZfCupQIoenVWu43asGg8nsTS0rhjISuF2bVHFsiPagqAj1azOG9+ybW+FTyJN3AZl
E2aHMiijS1BmmLtiwFcPZFM2xAXXk+U8vrbVeHUPZo16CNpUFY/rKtIGJ4i0acXt7O+ud2zTzMOX
ccm26sS9Jgu/hJPbtK+jdefil/m2WocDtpok8w9R6EvMM6tpcl0X427XLf4Pe1/WJLeNZvtXJvxO
DwgQIBDR3Q8kc619UUmqF4aWEklwAwmQIPnr56TsmbZ1x+3bfroPN+xQRKkqU5lZWL7vfGd5CGs5
ij0MVurlqqM+BKpNHLzVNoyZHRJXk5KsFjHAbSlgskaa6TNtAmhmxjmOzFPM21BmZW65/ozeRzbY
NG3Uz5nViGS9rSdSCOSghkO712sMmZDqSc/PGw9ofR2WiCL9WnVNP0ExMwZ9dDtg05a7zpQrPZk2
1MP7MmgloTje6kLwJG4jZW6Jc3X4OdKIwkW0c6Ha4uCRTMjPiFiP+g/ai5Wn8LwnUKMXnoUK1s5c
NF9y54u6SOqhlp85E4N578ZoK1NMl3B3QefRrzdg9VmJB/dB9KXX47ydWmrW9bneSBimpsRO+qIj
LPNjUdPt1ikkfhI6SH0nxykWOyIrUz4iM3HZ7j0EHjTAJBq+ATK7OBGLk/Wu677VmNyUV1oMbD30
vW7yw4CMovFqGlRMUx2xiH6Ugkbqa+jr/BYS8uCMMdL2BdKWNtGeF1kBg6AgW6pN+jMyJObtCPMg
9qFRVaQy00Dp+BCvZdPdhkVeIRe1r6Z1FwylXo5qHYk4xGKpyXsi8jp/LAdVmNSsLoAnoibKQkSD
HO/5PG+WjzeWbI4grVeY5h2CO/L+buIK4e2kRN5t5hY94+z0XI7lHvzpcLwZ1Cy+NPAEQMo3IEN/
Vy5kxFFS9otHpm7vxiIjmFbNV7WGwfE+LyYDeU0Qz8VzKa2KTq0xRiQuD0bxuUQmqUmLztZOJxJ5
mgRBRxFbTrZprcucpyTInO1omHTN5s1H5hReQcZJEcLOcMGrqILCIph6CWy36y6WPAkM7bb6dvAQ
pu24Gf0rJasXiFcrEMCeIgpC3KBcKt5ybOE41U1J21S0nvfv14FxDoOjtoXlWcLqbatO3kEl+7wi
n27Mk3Jw8YLzfjO+7xPtcE37BIj3bL/UoXPF41xu6go5HEjeRLXUKfXY4Kkuv03jpnHHlcC4c9d5
ekmAnk3HD40KVb2b54I1a1KETm5XfrEFoIsFWVbqSPIVhSLkbGV5sohaC5JtrKrgSXCEa2dlJKYg
s2QOVRYjfli/jGRj+ji7zavD1PZBng2e5us1Q2LOPQmtrp4AH9G1TqqmcWoP6/jCnVWNNuZ2BS4m
91Fd4dJzec4HkL2jEnnaBdF12m8jcrwjM8YBxAtIW608JHSbDR8dqVsoMrrIuftqwVjg2GNurG97
2N1VQzKvEVJ0YC6eDH5U4QkhtdbdcTsE3SdaLbK5Fg2zWGjIO27Kr6xB4KtOWvi22V1fyGre450t
esfbOrLvRD2X+dkWlWYnKGlFczONFClfO5xJDaJSp4Dlbxv8kmFsbkvNj7avigIEZ8iwsFAkzJTO
JbKnzdHoloE4TEEkJjtrEH2YzG7t6FMXKHme20a9SFoD8IVNOs+fo7Bsgm+g2j9dSK9HWKnQde/W
MX4C/XP51tuB+CwMcAEiTLmrvxmIa15ayDD4UeB4DpNZDfV6DH33HonHOoMdcvWIrgYeSRsJEEjY
jFsbp2qhWPotQWDD7WyWOTUIYhX3NcXYcF+4gGZeVxmFq+eDiLvZ3zQbXaOsqrTlT60aZLAv+8Ck
5dIjaRYkeiyD1jcpmfhmX0dN0ZZJDSOV1KEXvNEOus/7MoKbYgaaU37l8Rc3W9EUWYXaCdgCrdmS
6WhcP9TjWLi0hbRtvYYlIPtUIog5QTr4DYKqyWm2NmAH6GwNOw1gYB1VLKMn5NPCDKZU2PXPJMRe
TBQNZqyHhqeU4t4nSlddhlPHDrdbMMndLFWXTiS/Njpo38Gzd76LJxzxGW9allVD/2VDkGyytnn1
imwVfR35FW7n3mIkcqzFuEaoONzSrxkZOXPvh7CAfBSF1sZhX+jgOAivvhrrIOl9ED1TZMXQrPIm
7L7ImeG8D6DduzLagrKuQRourhRzy/wN/BpXJQpT1i0jAZ35lYzdtnyNu9bvi9mBupyUMOi/k4MT
ZTosQWkeygaH4Svr2zwZbWBYmbb1OsFRJS+ipk/qMTbFeaOhGzNwjtx08Fa0N75FMfitc/E9Q1Ju
mHU6LFp8VCUk9Y0KhvyeGpMvexAju+4RnDWnn2CeIK5LUuXzoR3Wdb1Fmjgx2bhgMH+KYJUzJ+1E
PU3YMgzlh6kbC/JalWy+04wO92YctzLxsGC3M4YQ2yK+9GE1hE8OgYzBB4ZRWPA+EjhJYdvkHALF
8QYEX9O4GmeaFgYJtOey2sZ0GKYYeLeYpjyNN45gZTdpfUBzspkbD07MvcJlG4/J7FtQrQp+S5Fv
n64xEhPHHLQ8nN9TEugpB/24nFI6bvFuEao6rW2F3OHuY4v4siReKn/y4NHpvnsPNt6arqyPkF0f
1QLmJh5xCWOvGlxfEHRJnROYtE1rVjSRQWVvDXIHZxVeV50L1qwcS3LkHvzbNcdQNOqEQ8T5FqRN
Mw5JxTiMI0bRvUPV+ypqfjeFCGYIHbZotF6Y2C1dUH+KD0Wlbmam0n4IsTPCkBzKupm7dNMa06OA
RE9h64cTkPca4dK6YYc6MiqdIHG9t6SRyFaOuzElRX+LPsPNB4rsdjHjd0ba4daUQwn5eggr2L1R
uulvWGt8gLsCDgtXShQs0/3glj0Pq2i+CzsywtAZg3v1HMnOl/u5QfTS/YCw+Q/SIjYos1EObElW
gRO3a2fyeE9G7ekdBpqse7RObHc8aprwYJq+D5bEXuCLLsKJC8UFOJDyMIcGvcnWFeoqx5FpllRG
UXG/glkVpIvA7n20mx8guG9YSH0Km8y8TmMVVuautsAw8eEVzbBjK3TbzR4SyHAnc9Z12UhyatKw
KpvwJprMJSlY2EtxLUHdLYsU8emcZu00kHDCk0Az3rUu3mnZwJor2VpIY58NFJTspbCivx67CWV9
WhY6SEMN60EsXbnMSewFDgk6wVvjWAhvUFTGC0EvWDhMcuETMHpkLLEocKcKL4Y8TD02Zkq5GLJ6
LafuUC+4Tz5yMvp5T+O6CZGBM8JcL4wqJrM1bsovClH0iWXhtp/ktHzourykaHl4ru3tBLYeTrwR
JX11ZpXxmP3n651cL8G727ixKytlTXYSyUkLyjeUutm4RYy/+GYOilMtOu6epyYP58dunMIUs7mB
vq5N7ueUL1WQmbp8p5ZpSmYTvK01VFw9Jj3JuOjyWDoDY5cIun4UeyzdNqdMEqMhH0D7rZ/cSOiR
1tQfln5SO9/G7KpmSr1vUFCly6o/FzCyvgsBad2XIRUFYgrcE/fzue9xM5ylL9avodHhy9BxWR5p
VUJesGm7qZshoOM98fAfhv09v4Fz6JRIscJFZSLbAWXL8FIAchrv58CAYO6WOJ0CUC7ygL9I2dlk
7eUNxpDwGEDmLhsTS4orHHHzaR0lfYfTvdjVVIs6advFgXuDsBPKfZAWHgkQWY2tg89n8jgz8upY
TXGxw8JAYJgo1vMm5FcpC/cQ0Sg6C1JjwbFmTCsiHpAM374Lt2a5k8Loh4IYCyLV1NT1kCykUt4m
Bfq3db8ifHE9ipkWLyJczNnpVapMd4NI223aln03an5eQciN3vlAxk9F4xmCBqjr4uCYt/HsmyTH
XpEwflhL8rVy+erecS7EmsxVu0iQk8PZI2X+4nBxatZlgxGQHMPVICt6GCxW2VKxXmeFmMPgjPh2
+AtAKO3JeSzDXN3aYLFuP8O5grxsoqEiVWs0u6spMrx4RS/WDgjNoAE9mspU0bVe5gbxxUU342gN
zShf2NQYcjewiZkdjEfWDiYbVpSnPphV8zHAzkQIG18rXmVe+n5KVgDn+U65Ka7SsUHV7ZOcBYw1
ycrXqfqySM6G63np5+0zYtY8CvzSSY7bu8FG5ibRkMDpHXyhcnoYZVPphyUEmrXru4i1exfj4MvQ
oxfxabgQSndD3FJ2B5mY5ldghLMwC9XC1SmEEHD5VuEWbe8m66Qh6aqKuTzbwTIiEljkSNR/m6bN
+gCwJ6bAdUBC3q6sbSxOorKLUUOZFlv/qQb84j/WvFanqMfQl9nWxx9Dy+rgtQVlAMDP0nNkiGKs
UqZYHaj8k3yaayTAjNOSzW0xyvcCLhXuRfqSyA/WDorqjMdDgGIl73gwPwm/6aVIAkpjhionH9tU
5ayht3aTy/otyrVqvo4V9Jk7qRHE+bg25aJgocH78R6p5bxedt0Mv+KDqgLa3wvsT5zBhI2XAgHx
SDHg77KDUP+oGSn9kdVlTdos2sZl7JNGCFEg2KBHR432RQ/piiIVhTXqHucftEOJ6A+qLurxpbFB
P+97HTh1slZNHL+xTfkxG2izzK+14lDXibJW9tX5epj3piBtkKp6ghPHUOQiHUDtcNer1lGBX0lc
Qd5qMTdKRzMP6LAGAYOkl2mLlITkf8iv+4IOB58v8nFgdHU2cXzbzN3aNE0yIu02gcyxmBgS86Tu
96uXKF8kOhZ/1GQROyq2KEhKNcWJdR5FdOIm5+1DHPq4/DYjsUfutpqQMhMenl59UlhEpxw30fLP
K/IfK52wPlD5GSnjkYhS22w6QIe1kuCwbFjGh5jyMD47XC/6k9qqMls7uJ/c9dSOuyoYtglUgSAP
TujYmEsJ4HEcjRK7JYVrGHvHZgda5ezLwpxUebmj8JG5EKbFfV+luAhN+8IxmSJ7XZady0zAK7+b
F+hzgGUEkI1ucRlWt1J7AhyoWutbyBumU5NXoksmnk/nngC/u1G0cPSEort5lbrs/W1Xe3t2Q9w1
ZSbXdUk5x+kBhLHIX+Hmgo6kaHGkVnqsb5wjCgoJ2Ov4UxPLMjXbirgdiJrIsYpH1twMjtnmZswn
ezUZ0+tPdFxkvetlPT4DS2G7NmAoxfB6hDytWxyNabNE/oXDY+dtpIKQpISrTIWVjGonaXzc7hnC
1Kd0QMPapxLz+hmJj3LB0AKHp0VNOi5pMwEISeEdpZYUQq61SMISK3hYa9qkBvwvMM9hm0NvetU5
oIYu2FR7jv3Myw+Ln4fteotw472De01Pr1tRTZVNHZtNddVLsMPgDLgsGREaZ1w+R3cUyZzZ3MeL
hh1CjgTqDpVF/BCWDJhMbtHsJwKJjudN58EC1uzQbFmNSTpKhdxBG/cl75A4c6I1cMQkh+WEfOsd
sDXcZ+hekDi5EBApNocz7iaQqndPmLnR8drDzQDFr0cS6m00wWQqlXI0/q7FSPRztKG9fe0K7sr3
ZV9AMlc7YxqwAdvouaUKLQ5CiNEJ1EhKARCEREgcgLN5X1aAPgA0231tpzVMcFAseZVsAKR5Vsei
LJur1cdATxKozMLX0ZqOpT3wlfluNcXmH4gZgviDz4duupvmSlVnWSr0Nbt2yuvqNBflEpY4dCn/
VnsUtq/1Wvh23m3KwCu77oftHcYHLShwM3CmdkkW3PPjcdHWY3vT4YWyku0x6QmvYLGA20RyGJ0n
nRdT/A77wTc7VboSnYsMu+Xay6mrP/oWkEyCRnaKbsKAiu7NaKXqrO7zkT4HdGvn25VIPd/mPXLe
HiRwVfodTZpujWWs+8Y7q+LjEhYNSaMIdtnXuM0K3NjFwqnPchEv0qRIygL5N91CUGCeZngbkbOA
TxO54rDNac6omBaD4D6ydDfKAGVNhGEebuemHN/AGanKW7rlHVhFOam7I2znA3oP1WMs+hQZTpvH
9KZbzR7pi37cg6dm2hQzET597nxrA8Qbbk6eggY4yAfStAO6CIHyMQtHZTQaGBS17e0E9K9OoY5w
dkrgpBLSKyIoR+nOXdAdA2TBlp87U6sF70rk7uCLSvps5MbUu4YxOWQUeTKuToaxXcs9qqkGbUEE
8zRQJ5tLuBeyzvpMl5VazrkD5TiFyqNQPIOPArFwRc9bTKMxyOyLs5gXtqXAxEx0xDnZY9Y+4B5L
gKKGdQK556azoe2mZh8tUzi8xRWvmwB1Uhg5hrRaWJB8M3XbQI1VY77lbDq3uBOjNGhGdRDU0HU5
1fCClS/TiByW68uaWwzeeBXpKNXhwvo7HlfN8j7Au1G4GtDx9dP+4kWNIn+W2xzdTpf+5CoP+nrB
RQO2K+yh1rwo7tY2tCjMxgn+CTMGSwCb4hSTEu5dQmyrui/ViiMbzLw1bsnb6OZg2E9w7kRxiG0O
AABZM/14tqqf5B0v9VzgWpR6+1qXmCW8au37eh8VURegGR4M65CkLMbqIUJpg6uBqjjie4OjfXgr
TcS9TFyo4LXs42iSzyGAtQrhLUDv3WcFM9b6xQRTH9z3BcY1D7PSg4XfwCobmsbzAFdiiN7M2JzK
FlMrLJLIsP0Yo8gTO6QgTsMV9HsF9+mGCVDfwmNtjKs4I1w4eeUN5kDXqCSkuK6nKLJPXaPr8RwX
zPenYEKs+isjBD266BYBSU7fBlPSxNQH1z2Bt9RDMNmp+hBsSBVMFaqAbrdOrRxvK+sgU2k5iefn
rQEhMZXEYkRTsaaDQcxYBO6LFNbkzwwAUUo7pBPoeTsHG8K3x4zBlbA5eVOwNUGtobc0jBc3Hde+
U+w4AiP3h6YWG3kJS8f5uaoxx0sNaTG+30ENTEY0eB1geoD3duHBfhgpnVImWh0k2HM3wtgLHtVx
mFvsCTyN+2FfBSGmNaLDgGZNGgSkyWQdFsOzsYx5dHTLpLajiZaAdDBko35SSc0KJJ2hAwv1NQ9H
a1+4hSf6W1xEU3tNgGzH+4aXk3ryHoOVrCmA8UFbCDrZfdV1jbjKi6arn7zEB3O1UlnbM5kQiAO0
Avxy5JGvG7/XU9wW50WPqn6HohZQEmBDsVYDYAXZAm+O4LBWkXTCZjZBCucOsZoMU7xYqn0NMt/F
gDj+CP9BYsNUKdhXtrsWgxw7neLWj/hgXazNeL+M+NAw8cRKQCQ5jdX6xPCxQxqleFlv7zD7ALo1
Yyfv1bbF1xxdV3BFgxwwYiIIvOfoZQgn6YFoIcyh1vHAr7emh246pGvvPvpqUsDv6gnGH3uHmOm1
TEIPIBYTSgrKFIHed4bF3dja13aOJL3vYZpg6f5i1Bqif1s4otnluKlZp6r1vs7WdrzkwTkrbvmY
R90pgg7XH4fOTCwr5tV019TCZSZZ8pqEp2gznF0HNgyDPWaLrsoaWSgU12awBvAYayv2aYmR/n6V
b4VeHoEqRw5weZmP21fWcVZ8NnVPmhNhkCieSOXX4QZq/9E9N7CSLt/1HY+W6xCq5fXbOnBtrqt5
auPdNnEJAERhRp1gUDdhJlJZC5Le4KKbibTWp25F4OdpxEvQ2bRRWqfgtAvMuqPoQoud5V6BkXzb
zEj0fUd8Xdib0W1hd44RV4eKALB3Do2CcisS3W0c6c9ATgLAT1wGxgIiRAmW2g7rvN1hmFQDbcAR
emlm/KUSUcE4s3QNgnDENpHDCJmD4ZfPThn06kUC5Fbd2XhuAtgEVHH1dbrcjF/jCWAbNOC8OA29
QhFCcNI1T2wcqZvSqAB8PyZTE8GIwTPkO8XAQ0nGKA/AimHFkN/SMnZ+j/MTFoZz01Xzm9OLWa77
LW75e1QBIloSPejpvAKQXN7LuDXzHa7rgh0t6pSkhUfNkCDDp1iyjgGgx2WLueM9qmIVn20JgcAt
RhstdOpILdjQvw81WnOehDiD3adpCgaZQA9EPTBNUwO1GIfyEeyGsMjmGVnKjxqERFyIiMaA5aKa
Za5eYgNtoUk7gjEUYK58HHqXVJDpRUkvMf5nKUbW4/SGbrkAJoaulLhPaMm2KkiEAwFCJxzHq9uS
oukh0kjgLW98sV+g6kSmT7dEovwIYTSQ6WTyyJ4ZDi16jUqnfoDttz+jG154mI2sBAPjrzHdfrTl
EWvUtX1nmx1RH3T0LP6a9J786MbDGzYvFg36jlWPEj1Pxf+i/uRHL54eVocqr+J4j1uKoF9VM7mx
OCz/LFf+D9yeCP2BxYyumzrQuVB3B9gEQ9lX7qr1QQ8DQQtqCzCxWcNTP1YDvV8sUKIUWbgBSQHN
ouf41/yji2zif6PqXKiDv2FSFwuAtioY432PKNAmq6AIuQHzbkhRLmFsh5Gb/BOZ/h8wkegPRMpx
sKuNGBN7qOmH+MmtfT5lpqhEBOk1OjHA4GXQoChc1u5PJMZ/wH/80dpHg1yFw5zyvZAItHDwbNkN
gLX+5A390bP/QN0yiMOzcak4aBft53oMX7w0+Z9wrf/ouX/gVqJKHlpT5HyPWRfq9XE9VVPD/tqT
/2jt48LQdf0k+B5w1w6sR2CsIfCNf72g/uCV/+jrky8YZHBViX1BAosrdc7Rd+Py/WvPfllcv1mu
tDYM1Bp8LujUYGzrFCIat/7pXz/5H6zQH319xIhpjVk0lksZK/rVdlXrUyJWilAeSVuTmAlU5iMU
Qtz8pWw78qPHTykLH8PwhO+RJcrfR8Nob3UIdOZfv6HvT/O/7O4fHX5ivTIxr0W0b6UqgXOpbvXA
cfHf2xo68RKh8MXfdFHYiUNl9LPequcQK40fc1tNJVqFotwh2vDrMrPS0MTFqIh+eXX/+bsABPuP
v+HrL71Zx6oo3Q9f/uO5b/H/3y6P+Z+f+f0j/nF4628/tW/2xx/63WPwvL/+u9kn9+l3X+xQFrv1
YXob18c3OzXu+/MXb/3lJ/9vv/kfb9+f5Xk1b3//6QuAXXd5NthqdT/9+q3T17//FF4Mp/7zt8//
6zcvb+DvP53s+Omt+T8e8PbJur//xPjPgJnhchsJiT++W3f6t+/fiX4GZQ7wJgkF43F0Oc46pIWW
eBD7mSoSUUADlFLBL/os20+Xb1H1MwL60CgxvCoRc+h6//uF3f+yRH75XeCD+PXr/+im9r7HJNTi
nXw3rfjnUoqpAFAN5srlqfBSuPjhZIrK1uJOxJC1Xxats40324cxb8cHudDtA6JZcwYnlNm+rTEz
LzBCWBEc7qmPH+KyHIeU9SIsd2vdLizDHq72Q4k0gBTBCfw2xH7OSK3a51lXxABx5ZvZLY3uXqAf
OmB2V3SZmxGrnvEoJyCGM2cpqJ3B0O/bQA4C/Jx18hka94VcF5r5LSuGCfwL6FKDcF9J2VxFIAwC
qtQgPmCA1h15S3SAO6jVZTrnK4YVILENb5Fl1iW8XUx35aIowDCAjpE6BM71NBtAdOifKMtpAVJW
aZrdapW7IVOZ96ccGy08hqhSxz1jk1tTTIrhHlt0oXTpZdpTJALnYw4lnQinIwv6qT4tmFhKiF31
8HmBm82SAILjZcL7JlxSU0iMOWbeiHMtZledYFqCDIUqQhudSNhgwyeylVO7C1teMwggmvkBhho5
Zg+YnB+0QCWYbV2uphSjQVulGoRsTAJ8F94Mue1egN/BGdCAuPNKOpSUqWXLlM7ITN0SKlt+DVaE
7/YKE7z+JmfTJ32prcFY0mWeLC2H+1wQyRhoOZIpTWqhYtCYwTMUo4AJm+rBdbT5qoJ4e2wZoPIE
x01+LIoBNFDNKnndh6bRu6jv0YdOC1LQEwarnqt5dB0YZC2cmxPAGwoDhRLzxCSocDAnfQ/YGOLg
ud0y6rHuUhqPeF8hGVfMOEe81cR0ADpSEKnU29bL3qTrWNAthbNl/3Weey536I8CmNBT6HWauF8P
MTadBiAhYXCl2FymrAuDL8qVAO5LO5HxqBS8fw4WcOgHM0fm7PWsLzQXX7AEjN+uu5+Qv3JrNfFY
mRMGeSkLMAlMSB4G31aABNeTW8L1EGGutSS17BCLEY1OA8uCKxsiCDTEs0QmSxe6Lx3MENobeNn7
qypyRdEmaArW7kMNVT0YuTMb8vMAVpdNBGipoNVtcS4OQPExaNKiLGrQnjYzpWgsl/OM9lo/aoYa
UoPF3AXYOa5czxMB3H+ktIdoLylM1OljGNRMp6OX6H6WOlY81bxSj+2ATv/oOwomcop+Eq0wTAIL
+xUEQ8DeMEs7VnAf+sQ9uNYZ/HwkzYQBPpLWOhyee6yEW4Cr1fWAExtjNWCYh3qCpGHDICdVs2r/
RIbxe8Xa5cyiPBIIwIsUAenoR6VK2ysWBjNb0l5Zu1s8eEhWrfBhCvLwF5eZf+syu6m+gB7cf3M/
XlW/u93uzFuHgfrbm7v5ZH78yf8HL7VLrMcf32lZ31Zd9eXTb2+1yyN+udQCEf5MI0IkLjQBNYYi
6D9+udUu34piXGrQJ8csZuQibPv1WgtxF2IADpySUahB5MUC4NdrDd+isG9CI4wrUZIIMvl/41r7
bvj8z1uNcxUyGuLmxJ9cUXa5P39bV4YwDy9dFQLRdi3Zb1qSdGkisH7zoFmqtIUDI8y/QWi2CcgT
HRiORWMzHuYiG+oWEVzeEflWd/oczSvSFECNucfUgR4mK0DoUS3tvoGMTKZE1RAHYk7F2jw1cg4P
nXbkTlcc52Cpi+h6lH66Bsl4fa9cXAPJmJs54dwCPYSogp6nvt7OcLtZrvLlYulQgzOq01bEBhPx
9t6Ebph+UX3//0X90/fy6o9X9TXOn+lTV/1uWX9/zC/rmoqfJeNYvjHD0pHhpYX/ZVlT8rPi6BKU
CHHiCHKRKP+6qrn4OYqwEeIwjCjqsUsK8q+rmrOfJWorqTgg7O9P928s6u8h5P9c1DFBoYZEFkFD
gRmpANz8+0Ud5Rz5LYabLI5zAzZ5FwKbJl1EPwWgutTY0lhkjSnnZ0wyXxti8xQHeFzvt2prwt0K
jwib1TBlvJqtbkFctZeVzvpABjs6F67bTRUMRO+7Qq/2allCUOtGK5Y/cQXAIYAX+ts3EuHUwBkO
t9MYAyj6o3WUtJIhbX2EdsZvpTpuxVBOCA7BtPIMkjEkPqBhVV8rOqorDFeGt8ooKdJi8LZI0e8X
4APEFe5Uw7ehhKTYFO8cnG7uRR61IEH1U3O1wAtQZ24p3COGRxUAPOC91Wnhq6z3AwMAC3t7CCOO
AQj3wxFozDoknhBUctojLwuYft98gAMgOWOIOVaJBDW4TBBv4+m9wmDzJYJ8KE4UeH/Qh2yozcAa
cs0XSGIx9PQFDPqzsllzDP9JL8pkBB9wANWdSpZsiLLiIJJL5JVW61yDVhogiy7B8DyM4ZcQXHDZ
sTD3JcPYM1WmBjAKPFWavS1yjzMCv+TrJXbyQYBAUySdbcm0qy0VPp17oGcosERoj0IVgQdpzY/X
3TSs8gwaDgqT0FIYvIi4MV9lFQ/nYVP8So+yxYWuu/EEOfj4EWUPVCeVLhg+pAAj+ESWGCqDR4X5
xjBOxUe+eXc/l//F3nksV64sWfZfeo5n0GIKdTTlYVJMwiiS0Aho9fW1zrWyqtdmXYOa9/CKTJKH
QIT79r2XD8YYl4ueTWHlutOduznMr9hyMacYnTdIeVrJAM9vKrFQ5q3JSLGMZ+q+yiYDU4dXbz8C
58ktzDIbv23Recz6ZDlftXKc8HAaqf4XawjVfIpLh+JOye+Y5+T6vVxq/dzOuG78qpS8ATPfcWUk
nYqlLGc4Z6nzdmX6YsxPjp1w5Gd9RRRpaa3+HqSjx2KuGVOFL41JN0Kjzayz21skSqj6XTaOw5pP
YsI31h+iPe53NovVDux08paDnSdUS1ySUx3yd+gfTlUvHr+2dE0ir+6W+61O5yFUahX8EjN41zwr
zPm9Hf3P1J3aLt9+kSd4jD2yXGZAnyRZtKWq9EEl4p3rm3hFPlmqljoR4zXvfbUHm/9mbhsjqYkR
d5Ro6MBYyi3zWb/ZTW0VrUEpVl0PnWWeR5+0rY3JQE1XGauraJUAqlp54MHj5pu7wtopJivFiW8r
kgjSJuZXDKDdHHU0Hw9eq9GHKNMwvIpcc7EqY4S5Gnqfv2FfdbBYucv8YbYTzU3KfHmhNu9GPbCA
Z6SHVVnU3vdk0/wq7ah9jyzHaIItrVeWHsEj3SWbW/7W1jqAnS3k1danAHOCmHgPuNN9ttMkJ1V0
81eVJvbRwhK67RJXYlxx3ffBcd1+v+Eiu65Dy285VXjsZtkM3xjaGu+ATbnfeLGVqT/qTW6rJC0a
0UWOU2tf65hzVbOfw33zRnIn+xSfFfbwpqlgfnqTkQV9sjjR0BeTysagVDqBZok5wcMoHCMqJs1Y
MSrCOfHbvl04nTTF+UWm0PLDxOcduqkts3hUHBw+aPN0gmrXydVXOLTB87AZoPF72fYOo56kp0c1
y/5Lt4r+1SKzR8dXquKYTHVb7CrVUVp/xCcuw6lMkj7gKtKvg1LwFq/2PI6hoydKEgzOOjMJnZ31
qxC6rCOxlBHeTjN5lAYMgEjj6xV47VlgxuE5rGU0mZ25+pjoC9pJtxteC85ULyhYAjv4qWD7QqBY
xAWjIZtm46Q6VRX12eIdE/6ZTA124NdsnZU1tpdyYnq2tBXpGGbCT6kHojvQxmxJAq136/rkqWvT
3sDXAIHNFjEedyNJlUDSVEM/sIl8+LatZdoDlFMzidMqa2ufhFclyYE1Obujx8l0YnJmVRZ71pDc
Zd3WDnulMxnrsFXEcc+VB7LK97py/tT1Lr26Rm9WQc0c+EdnqrhEKgXYdLY5yasfO0uxUvFy2767
iYG5JHb8xC873WPKrGS4lvvcJonc6PV6QvdwK2yQ6vJZuIV2yWhrx4AT2fy2kHcyxjns2lmFx1kl
M7tXfeIGOrFTezjNbbm+pCsr2HjI+/qRhsO9d9JCf7zFOX87V+pfMPFJBxaFYRk+b28x4DPqHXZa
ewXG8VQxeP0HQaYpKjmxR26qNLnPK/xCgZwtZrI2TxdBOpFoZ7cZ+s812wonqkevl75rrBmTpqZB
vsgGZ3jJTCf3MJ9vFg/75FjrXijKxjiC6Wsbu+s0fLQ3qC3jwlzmvp4W2RKJ2Sq+U8uymJ9NLh0n
3gKRhy64tmsmQE/5ZTVM7nEYVyMJcBloD8xKF9W3EgUrbzuv7hooKCl4PBprSv2ER4x469wPOLwy
hIDJMq3iTPjVe2DmPFyXCicdXegsHphPgzwojBRXg0Yo1Y3+aXH+f138f7Qbr+d/rosvn+XnnP17
r/fPH/gvBdPTUAYd5uumozo3nPR/Kpj6v2y6cdexDBXrI7XvfxXFivcvw3Zvsifip6VTONMG/mdV
rGjOvzQd1dG1+UOWwWn1v2n2qH//b0EAv7RF+W2qBglMmtJ/vo9/b/cqkef5pt/89Yvr5IHwcJud
e53sHTFK+SetVfLl/AxEmVyzi5fStQ5pXfUPyHh2WDMMOPV6V15JvLnxUijdsdVum+qTRjv3HpWZ
ZbNO7kYapl/EtXhMllIebq9SaCOL1XN76uz5ZGHG+Kt76zsVY9Bu4mnYahwUpCSlnFyqXb301aX5
Yw7qyneytL7emseSr95g/B/m+d7oFivEi9AeQGeVzHsHsjQFUsq8grXrSNHb6E2K7r3SNsbJNka9
kmqHVaPkWzCujw1r8hbFbo7N7fpP80xiwCPuMfVYXYBZXtv2c10Nv1hQdUY9X+LEtPn6RIWSqog9
Q94NpmLGm1pdF7uE91+HhGb3jWj3qFmh1617qdkFEa/Ci6a57xl0pvc3F1Mn+i1MdTMYM/tiKsWL
UKK+r3yTYMk9yIDXlEKjRbXB/BnJwsTU3nwIe6XwI3GFaKj/Vfs+fSecXKMycR6tFrm2qkFoGtvS
OGDCQ0ATXrBg5XXmpNqvFdpoVqcF0Yn0ZEqEHOwWp8Kjo8FzBASrNRty+uq3MQBVHqyftLGPqaqw
BuBq5WloVTH4nYvHzVqV8/zZWfO4s7gCnlytu2vx2TTDa10cWSxehGz+TAIwG5yF+J7mQXvjiSL6
5E4nnJdPtV6fGypEn2JS35Wj/bDV69/O8fLQ6OuDNy3T3pLLF1msfTGQ0CDdfZxHLqBuq36ybPxO
TOse0PeJpaK4RNUWVTdTRFCt8y+hgYoEcn2oLBEbFdc84pwRS3PM90tZhoqDp77Ll9WnYCGZTSGW
3+cqC7RHmL/Hst/Oeu2Yu3qeM2yG4qmzyxiLh1/mBhhJkRV7chB3PWc/ikj7DYz6m00n4biuB6MY
j7lDZSm8ktiLpnU4XHGINEn+MBbF3z6zHrVu+9VntFu23S4R2bO/ZmfEnr74bDb3AqshQFr32Ytr
Di8FsZmkUZ/xe8VehfnKGVYt1PW2DN3FiBxB+mBjO4ldf2Eb2yKHfumTQuXLnKa3yTMK/C65hkUW
cdLrrp6kdHexDiklbV5KUFsMP8kwIB0rvPT2M4tg6oeWzKmP4ZObDOv1Pk/07yK9hd4UTGBU7qjR
srHDXCmPbWF9Ij5TA288O5q/rQdvozvLHrbkZCVZ4PSQ3zN8X9peFJ5PLPaHbPtRF8muGY/QnDby
Y9NCHHxUdOI6srwZ6ny7qg41G9MdhfxIF8pOxOvSfWgGz8wMzoFfNGYfbJ2LoZ7r8tXon+XihF0F
c8asfD3je+eVD4r2c0asppJwmtfJtX/SsmR/rpwclf/JJjPW4qZRseMAImk+Zgbl7NfsaqloqEvo
u75ddHmCMVRaY4odyEjXJ1ddlfU4keJCEqBUsL6tfDK9LDY5dYi/1UrmmgdPLGr6oea1PbNue3WK
+lG18fPdOxqu7XfZZJW2TzOQaEePyxobeI8Fx9mLVUe/HwfQ1KetXAvbx8jFDF9lCEZgb0qZittD
Ynx1TeXes+MOUpumKNMjeo6pENcym8NCVNDzWTc1WQG2nzTx3SF3011KXPW1LGhBSY+rTbdDb7e/
EzVRCajU+WZEfT5NnM45paJB+JllpoHSYfKPyrps+4DkXQ4bAaGvioZRKfN4476xwl6Hnte0zO09
vx4MtfNNHIcPGyJQJPrO3aWlmbwzP/PFWvLCu1agamlCe2tO9UV0TKV4y+lvireSudpnv2l3dV7e
m26uXGRfG1cpKJIa9mPovmnjotMIcyBPDe+yc+twEeKP4VV5kM3jj2eazX5olupeGyZeHWy6OHcD
11v2kEKOSpV69PHEIjC1L8VpsOaLmaFUZglaYhPYI4fo1O+nPI+SYuKDlw+z0dN+e7vC4PeuaAGU
gSripF33yXYk6Uz5mcQMt6oLDW9O4mq4srOvAOou3nsjizzROOd54l+M/d/NLPeOW6n+bKd7XNn7
uRt9hkFuuOQZ40VkqDHPfEYhMiiVeYjmZhRHJS1DOrydMU7Wh+MybdEXg7YA32m88RYdbEhRNqGA
js2tgZkd+43VaVS4xD95JXXMV8xSLm6TxNtUPgvQQX7juMY1WdPqvKyLEUAhYDi3PJZSqQ6kIU9V
V2C/MheBgfDWbM5ix29zN0oMjHDGQAuUvy6TDcQeLdtDl24IHBXlHlRTGfSOE3WlhXu9WcHC8e5h
EiPymFYPc8Xm3Kn67UaARbdV64RhYV/fuem7Ya59nMjsVPXNw1BbgUGUuDBuYap8Nyb3WDyniOT0
n1RZzk2zPTHeEz71xRR2LJrCtDAFQ1PsymbbO2r3q67DA1798p4kYhUu5rbrNaphbVHOkzXeMe9i
zFN4+NZGutArXc+nmO8FUQTfyhVvN1daTJIvADfX2QBb6imcKJe4St3pR1rDHzPPMzQUDn+mWikk
Nn2I08WInbSuo2ZtXwZnOW7ptN0JpdrbrAY628YaW5n+MFioZ7UH2UZZqgeml2w0MPPrln7W0xBV
rNyYtvngwPcJV/Rz0TRHseTvFZ3HClVGkWhdggTrQRvykyvNNcLWyveSPfVkyLpxZzucyyRq9z2L
rNADbe+kFOmvY2wRFuKvspN7V/IgNVo0I8I1cg0AT1RBh6/vgEmu2BXZ+qfR23hlnJWo2j5xqvdE
dBdINvtW8IKojr8q9V9M28FMw0sGuKSMQT6SxathDXvb4l0U9X1RYtJkG60bu9ZSHwxr2ZEsYmX6
Es+p9zUUTmhmD704pxnPVntbWw2RAwRX5137pTlvi0p98zKZ8Ixgfwzza2v0e3W1yz9jo3IL3nub
6u2qQR5aoTDMU/xF8QKj6gPLsV/V9nOqGGQWeDryM4NW9W9WyROBzwDurW8tQ1gKSBKZ8lJpFXJR
7uiMEd3qTzN7r6QIy2feSdaM3RQ7mUwXaam7pLTZpmtE4Fye6tYjZUnq0+eqXII67Z4ykv5r2LPo
2LeaV+yQXWAJQr/rXO8saQpq6DpMOo5CKDBUfMLvlbsqJ6/qfZAv1YtTnz1WGXuh/wnVZqTpZLYl
D3MjXy03uxtztQitwdzxqDl+AkwzyMR4mgauDFV+LmZzagb3zis05YD5ixx43u0LB7ckgCByTcTD
AFWVBF0qxspvc4Y+J7uPhq1JWAc0tLl5ikZnlwChCCb1ziQbETi64e6F3oqXfBZ7L9s39fKGm+Gx
1PolBIHz7rVfU9mGo57uJ7kO0SowQDTZHKqGyslA6h7wS0p2Zuzj3BZOmM5zkJFQM/HQwnf3bWnf
eZq5S7ytDzNLbamJqg4XcF06vmqbG8oxySVOr3U6G8uEs5fEMOl7QiiarhSXvp5hCTXmlZAe2afG
epBgot43vd9+s4y/k201qBfpJecZijrUu2F+2QBK+bl3dLYWVReNJMf81IEQXdsszNfkbJROPDV2
3NUQGiD2khcfAIc4yuOG3MigK53+lOl2rYiG8PSeWiJ1pFi6McB6H4CweVWEfcJPvDeq6dABQihd
Iu2V453JIZ3xDhDJy++U2n0dq+WbbMxdWj8SJ/wSWXa7XN7aRQvTyo3EOJL+5nqaRWdfLa1WyOYB
dOnN8qAk3d4e5EnLt4uegz9ablCvTugB/OVostRnzdbvyebHi6jDzbwN2mlcfV1tu33jsne6p78L
klz6s+U8NK6yS02TRTHD91RJG3wdUNgedbK1k33f50FjSpT0hg+vt2yigtON/eEuL4Y60syBwAbH
VFw9LlngGbtOFwdjHl8oBBnnIVaJnsgnq4aO2Y3dob227ugRCLT0+7pHK8qU48z5Jerqy6udNCL9
DTQMadt65Fq5WvwhIh1zVBj6QLjJNH3Fmvx5IuHHsujXgt28xNfuAJwRze2037nL/rI+MB6T/M/o
jecxVbEFa9mb2S8Xc514t739yq/FFvuBrHgjP2AFIJ2ddZPyVuY296saDaWuEZyxSQOV9WtLXuFP
vo7DGTfS3qycJWjLMTY19Z7sIzFkp139JqcnRF5/Je/0UZemFjpedlcOyme7ZVFXVy9pu2DcqDxQ
ANrPOHjo+S1O6+m+1VdWoXaMElo1UJU2nBvzAcNJ99yadZyj3/kbmhMvRPNYtm6MyN76Rjb/JlvH
j4i+yRGBmX3QOVfBkBiRN05Ru+ifqihGDOvGj0jJ4EsrtYJuqfZKsdRxZxUhVG08wCxRM1yaD8OZ
qpO29FSJ5qfp1JwjnkuHb63PxAK/kk5eae81k3CrMy1oC/EwjnFVtkXYFw6cv+RpHhtgzvrTnCfR
pDuRxbpJORo/dd/t3Xl5tkXz1lC4l1pJqUSPVJdB655uayq6oXwR8swA5xE/RvvEPoswm6Z9h/xK
ieM36Rc+3l02vwLkcC5d21r+sNn5R0GSLTI1sUhfSdsnAuIjncLD6Hjpd5JmKs4Z1Mu/iTFul5wg
OK58WWsHnihFRgOIeDZZyMwnHmoc0kl40Zq5+rXXdECO2qaecf0PfitaMyjVbHxlw90YWEzucVqx
U6xbaZ7Ftl3aihLXbBw76ImxxtTzKR01D3CmJ1poOzMstw3TjkWsFaTUlzBTshwqCKgDpnkvaK12
2RMOLnc4Sz8UPa1fNKVTaOgS/atcyva1dzRnl3bVFHuJk2Gfb5iMmG5/MItRPtDCao8k9uY9m3Zx
ObZTymePoyVOU9d4MdKaUJOSqgCKlGTVn6xNkM6j+qXNURCarkDS0iNeKdK1Sm0C2GLUFI5EJ6jq
C2vl0rALeeZqKdqdk2Opnm8yB8yr8ZI2qXZf22I+smMddjJJi/XH9kwn6EgEHTiB5CHp0/UwyUQ5
bkNN7zHAhuu7BMEg0+OVAAQBC2d5LbytOliFvrz1jYN5fJsI/Y98m0/2ssy/gnoqzBhQ72pjEnvC
JMv9Iqr1p7A8ml61WiMyTyU2rTqBknFL6ewkP5k8FzmGT9Cl224AHhg4sGl3Cs/DZ4KTYedZa/HF
QX6cijKN2m1S9xg7hiXkplr+mpbbvA3TZHmBXtjGFSDUGizkXM4GRBMSEiyT3k8u/na1NWF50Kr3
OSjD3pqMItjqhv63ra4u9yFsnSwX8ciHf6nqnmRUAuVoZDEjIpIDCcS/6YsNR4ltPCPCABkBanVn
64PztehVflWrgs+LoX2+89RGiRtdFVfmY/Ik88Y4M0sswkpTT4WSgXHYbLWODMXkr2H6OjwCxVM/
WPoxvqeOrnKmDsP26GQtDYk7V+VXQsrKQQqXSqhT3e4dGEAFSUBj35oLTSzraa2fWi2n1c9aY04D
IYbi0FpZd+qKvjhaTM/OOeXR21DM6yEfDVAFWZZ0sDg8Wwkki9SPBl/V38iDs6xXdtjUNLasv9I/
SZ99YtIXqnPIsjoaWJiFY/NRs3gG6s57gpb9qYtu13biOBddsks1ffIBuDkDBUfvVgeGAtAq135E
AZAOU4igrKz11GQFx4iYuP39xUjJx6W1t3OBYIY08tPVVmY97FxDzeDxqGkdkjax6D1qEXsDwQST
dnpnIuASDbId8STnOt2pfCqQHia4JACPCjEkZTgCcO/DZFbETuHrxB3p07Dq0xLHuDN/uoN8nSZP
e1DUxaQOqE+lMV8axal9vSgHkkgeyEOiYhd4n0/SrPA314/r0k87gPnkzmTbTsmum0fnwtS7rcKO
CelzUjcfBdw53tQ5HQ4VEC0zAB1APktpuuzUEtEoIxZ9OBQlW7drFvML5j4GaRzsyyXBW7f4a1nZ
ZypkLapXBbWVoGcNXm0a2qN2s+OMchA7u/OWgrRG3fyU+obmuTFO5je6qEsAiulxVim1mTbZFcXI
OL2nTbUStx7LjdNPkBBU9KUVYaapJjHYunth8tisvsPfexRJR9RRccozUflpn2NAHTzHgVumjpdZ
b9zI0Cb9apjbrfTY3Okwmxobw4kYrUdIThrXa9H0l0WYfTxCdT3rjdBhz4CVi42ZDpF3a9MQVQZ2
gXUte9JoA+tRjaZkVHedM41fWjtmIaSyyb8F8vyhlZFHokdJjd3Yzmc56vMTTiq6+9FQl2+nlAx0
SuoQGmYGhvTXgAJyLvED7VX71wKoHW9un5d8Fwnx/8xKL0uVLqfN7pFLIIdNbdCMt5jwKh/IuzUU
PxA0HkvP0D9IejGYase2Zpi9mLxteXIyNE5sUqfTve4kf8yxfSlkj7A4JI/aBNquJv0dtozkDRC/
O+QOk483Z7eFhnnDMZ4HnSWnYn73CPueSwOljR1dRzag3lqb7ANDYbqfy+6d7OeDtgzXSWi/HCPB
zEdJWUofrtxNHX6ZagXNZrIDpVX7NyQw/pdVvA1CKyNWvYOjyXOeJcm8V9rBbXE2kJpXq0w2nlJR
nVvnXZfmM0qStiMJxvS/NB7mxVnx7spddYs4FlLZZ7P1p2/hNSSbOTyiMxEEXeIMbTVXr8amOWdo
ql8L5x+LotF7Fctsz2OttI+KgpjeW0oWbQzGgalRnEy8SawQ8TUHvQ5Xa5zqQv8Qq0whdZl2MG+T
8wIvJXJ7Ft2N6nVFn/cX171feioHy6u+cc/dwYZsAirsMRxdGZhWvsaNpcpvGFdxw6kcApO5VwEq
Rimuaxfe2+zMz6VtkoRX6+ZpGlU30kk9toX+Wm/GN4iqzyF/YZNHoAoZZdtk7ErnVZZMIMaFuWLB
BtkgKZo11KzPjcSmT4LrZVa9y7owqVcQADrMMqiIm9+qGmJKjkEY2hygmcBK5MOEykdabr808ORz
M7Y4EQTTl2pQY/rmP8vqcK9X5hSINj96c11heVnIA5vmk9PWcN/q7sqE/R6nNcPKHMFrM3aZSr8A
A1llr0n5N+0nzDGD8zSpbb4vqNPO6A176SbZpdAo8jDzx4ZSiwfjxq3TvO6vYVOQblLWDwjETwtV
v29P9MqMV59tksprg7jdZo4XDarm99m8Z6Zjvo1yoito/pR2GtMXteHgVn9nyDW7Mm2GkJspV+8z
iNkvuNvqw+wJm4XftvKOcnCClwA3wJ3hIo7B5izLXp36x3aVP804gvwQMyWarH574qzoK79YlV/d
dsxDGBQJTzyG6IwVGrvOTYsYReVlzlDN1aS9IZSKI/LzdoE4DktpTvrYLKsmIHUwhm1vnOW6fNhl
efASjU8ONcyH1nZFjVd8rEtHYWfDrltMqCtgbS8mw4yDtVaBNPvW8XVhyQsBJyP0WCy59e6OxTgw
grSWT06A/QXsw+dsoeUsb6sFYKuePJLqm35RepWBseLOj0AGlABTJyWvB9ppk2ZEZ7D6y3hzzhmb
y53LHtm2fBRN5kZLol8dnbCnluf6x8hamL06q/adwSZyfCLemt/bOfHWCT4ADAC2oSzDj9v11mFT
iv553abinYt8OUmZfm2KyN7NLXHvRA8rfeRxYRpOe9LexiN5An8PE5ZzFG0hoky4Ga4JmL1GYfBO
uP16tr1CIXlAhLuUZwG0bCRHobne5wL35wfZQ0GSYjDmGetlsLDBLPNfnXOZbXJv4M5jyXgomJZi
v6HicKKJoNSlGqXpaF10m/e0WXCpmMWPnqdxvfJTU+b5zizi0ihe2m6wDyUJVvZ4gIIpjGhWFH5J
OjU1fZwwXjIFutxITAg9evjN+/ZtK7z07Dl5uCaOBk6bS4UKwzeSLd/pmeYPgDzrVj30moWqzRGd
0uFm2jZ9WK0Ct1JABRG1+7LNxvfkZCclz49a7uxz1nGylA+HIOZ42e9T8G5WIdozKNn2blY1ERRe
ctuLwFHtqWILGWmsoJ4SGcD24lDL+SHRrmRzbsftoPduSdU6WnvNO9emVe1BwhfHAisEljXTCkj5
XldRvSrG8ssUix93u7d1MEuKeasQ0jcPgWkk3hEaFbG+aVafszx7WTpgBk2dHsx2O6yLOAmCGVZn
73KGWD5TP5z/85GLEQ5apuVsd7k1lqzCAtb5D+gHH2JhoDiq3qnUbqDTzXrtt4EnZ4YF4ZLnPTIO
uSpeFUxjAyNHad8haZsh0GjzUvCTxNIm5t9UNnRei7rN+CPz937+bXuGHQqPfqptOVVKZv0dEvuj
g8XTOeZeVobGAKtG8DUN70VaRnW0SIUzr7kzpu0qs+xTqt07zKUmqFjTMcLZnpM7XGD8WltszVuZ
mjGQUheuNO+Kpvi6MWK9pjy7+UC0SPJlrV57nNq8AhcyH/NsvsGGIZWIoFXV05CY1R46NrxcF6mB
HD0NhGJCdlQjS4tn6OV9vu29ijRK30gVP5UYQtr+u2oBuFlaGpOubDmyE9jcsa3EfXEgRXPNaWzW
LZz+3rSN75FpxwRc5TbinJSUzJIuUtIoWh32zfZh5fIxz8/QYaMqb9QQPgUNTCmvLZ/CeSs0DnDN
vmoF39+ac+VtahcCEmac9kfy3FmT+mur3/mEgQ2gehtDjeSLsyZBIbkngbc5wKA71uEUjnGfN+hA
eP3+FPptY6i3UXFPzwq1xn5TJQfO+NnxfJFi8eY/8GRIubuI1IP9qOrJfhuwkamsSWQ0ZlswcsAP
pzzqHC/ak2pnAQYNQEBd/tJuEN0zfJb2Ftc9PzFGLFmEEBnf9C6P59Jlsqgnjyxigvy8aGzR254E
JYippsydGZEk1W/CaiwU7QyYwzbvrJGylavmvuWQd5p6B6I4bDF0SQ/nV50LfFPVyWgr2s/NxqtW
VPu8hv8LpBVIfl9+c6EkweSZTVwr/U5mqOu9lOxq0lv0GcZ4Knice16tIhzl9kQvFACw8XwhNzME
Fi5DWWKq1535igKM3DU2e5EyDNZ+KPz3Vapc6obePnfKn6SfL3bZvZoecKEV2OeUPjARIikGhFjj
QJZgn0hxn2uKwuq1nMeDJhikGC6amj1mfyqtjI1thbALS+DJLZrv2SifcAf7rmqrBxNiCra2E6bd
EMzAW0EeFDxV81uBwKHFSHYDV0iggTZgVLYi+lsJnr0pu1Sp9jUWtrzoI7RqrTdP0B/GsDTwMkwp
ntJ5/bBZNf6abXg9ZwXxz0EUAp/i7DHFvi9mEdUpYQHTmkN8IDNYgY35a3E0q58yF3dDDcJ+Tbkd
l2tqJqGrzs9SkxH4hV+0TuaZquDFEuvL7ObZxzjVDyvN6gz8X20mPI83F6LbntxhOOnN+FBv7zD5
g8at8A5oPjbfR2S7nZGau1Fk0c0ZA881EEa3WzTEO5JInM69GxslbLGBMwlsaFhN2R2OMb+aJv7B
He76hqsZQjd2hXvGAwfwk/EijW8Fa7CfdMOlntRzxxnvtQpy2uOk99SZWDrqZLw32J4yGX8qTMYE
8nzPfK4deRxW9ZjiZfMLcxYBdzYdoBq6NTeiq7wpbcVcWZtOvTPj/ll3+FyplPpzLkXMLUsia+wP
xE2wwu5Vt6KI5NnL3N2wpt9rv/qDbFDXJMOWllJU9cvEuRIZ9LHolrsRjo/ZcKV7xZPeg85f22Ao
kijNMT9baRtyQaa/RsIpmxgS6GpxoMcH2G9HG+RsQKbJAdTMpdcy3iwdOG6RvKrKdCw0pJXqkXJz
jnOmxEsOP6nKP62u9hNTuQ5Vj9cxiRrBaHejbzDoLTqNsYF+Gjvz0NjbEG4K7JymGpDZrZhAZBXK
Xk0Da8r29YYTYDFxvm87TfTHKsdZtdm+KKtPqzRfYbDeo7mV4YK2b9ck+9o90HR/s9r0EaK7ALmk
rkvkQMEJsrxZ/+qC1kms5u+N/V5ufFBW88SO3efNOgJtC9dSf87q6W5maMLB3tFRNeS7vGyI8qLA
FiF3jBqBjE0KfbTLk71yP0Z4ZO+MEr5YT3nKAZkiuCKnAFc6QiWJ3BGA4Aalv6dwyrri2Su3Z+z8
MENd5uSVd8k3tz23YP3usCRt93JayA/grdXEz7+56v5fcdtbmva/kw//GNUIHtx0UuM/2DuT5caR
NOu+S+/RBgcc05bgTFESFZoiNjBNgXkeHMDT/wdZbVYhZXaE1b/uMqtaZSVFEHB8w73negb2qS8W
DpgTc5AW3BpB6Vg3UxrY9U4WffpeYHN8qkfFIDUuJudqHKqBCjCaOmOjMla9/5I6fvJofzL+LjSD
X/8ScrMt03OZ4SEdh463SOp+cd4jA29taCjFCvle++JlAb+0YCaIwDwv0rs617R3xvbuPZj89pvb
kVDO4hK4uTbb6cdfl+X/dJf/xaHwyx2yONM/OcePL9XLZ6f58s//S3YpMA/x+5gOv8y/5Jb8y/7b
I2NCZ8eCPnMxJ/2PBUla/20Zpi7QvJtYARz338Y6jEtIjx0seobroXay5X+itVzuin/fNQgnLLrP
xX+Ow5JBtvvFLd4bsmuY4fS3w9RRAre0NCWdu4/G0/mPEAp8FAZPyzP5LrgJLR1D4KcbFMGZPaNd
Sy6QWS+jOT0VTnv3y8X+h8fxb9/m80c4X74Ng5kFnd0ze0zEU5/gGYin7zOdz3/2MdJhLi0dnI/S
slx2yZ+/ycTANVJdk9yaNB5Ce9CjfFNpyfr3n/IFOwON33H4VXQLgB68AeF8+ZgaOiqqybC+hXR7
dgrv2I/xxurzk1VPN9IsHjpwnzqTu5KX+e8/+zMcZPloz8C+KVzXM2wEwV8uZDYWuuozI7jRx+yc
kvHRaX/iAUEq+Mzx+OtTsL/ZeEslqw60yJ+vY2KbCBq12rlxUiYYWVEIJH5pvO+Qse7LsWrXmZzS
ZyNB+AnFVO4UoCckcZEHyt5TDivRMD17C+6rHjZjAspkHlC4VXH0ZrWmDUEtAqvl6U6wRav7XdcR
wfQjjEFGMbE8NOUAlEprmkOsFNMwBkV+25PFjcWT13hruSeCMxjK41InCcjSM7UpMqGue0hftz0e
mMOEIiX0IzP8OdYjJO2iStQRsAICDmuQey9xxy1jbtyqykzXodY8kBeESr7NW6ScQ2zjg/PKWR1T
9FYockpKxx5pcpQNyc52q+/V6Fm7oSIVBegU/xpj9K6ZVuXrNGxiGA82fZ8OVp2Aky54MsnsQB4w
1YgSZXRuM+aRwDfLG5fY6jsn1UtycFsXaP7S5BG7RayeO9cPsh7rcyRz+8gcvKEDJKo9RZ+wjSn4
XmPPNo6uxZjQZruxszLXeQeyovyxdfR1WCmd8Qro48lFjoGKXD/gxDNZ8vOOadzpLY+Xtq5gjD6M
49ael++8oK2zKap3DW/tlRFGd7pRPYcRs3qzHe1tUhXgrgBEnhB2EDtTDykgbnQU27LOuFyBrM56
q7FdsRk9j+6ATC4sFxBB5J1LPFXXNUoROvA6WfWkfyFhYQ9Uh1WFfMbpNnGCkFiFDbsI/HobUZlc
9KKjZ601YmS8TnfOtUyzQ50Z5GG4mXsZazgWjIVkyy6sexSdjihcS9It2jmka5qOY7B2u4PIE48p
bi+vRKOobG1lrdLMmo+xdL2dFUTx1h7Y7SEWctd14WnJVmsrV34wtTh7TUHDDfFilekp20KpS+6b
Xn7AzTAkInO4Ym0+PxfEuR9Gt1HHyTIloVsgI7LBm+9K06tPrGTYq/fu65AL8gtSsqdakAi+GVXj
lgut3XTdNF9SzB++GyLwEwW5N245mjDU0W+EFS3sVGf2IXFaVq+l3dJs1QsVozbXhcX/DfL9I/0g
cTAtYrayG2knhZP/9FwTtTIbc0zZDvr8YLQX66l7mEWTHVMQtn6YT9WhKGG7K1T+K7ujVGVZPxyW
yBm2YyPBEpFszQsiQdvXexcOpGaRCxQMjBPysMIuY3VbAk1IfUpxXLWT1ftL2nsDKGdTmCQLdbJq
970Ovl6EBIpwkfNdrorwA4pdg0fWZIvi5pTKXeggZSq9Q2Hpl9Kei7UFHvAQhX15rY1DfUhlNGzc
kOAYZOjewYzb6WyPvCOVqvmx7SLkH8aNJkqSSObGpmIlryPGwSiaHQWBOnm106At7pOtwMq4KhtY
7WUV0UWUaMDtXPgIpuNj3Up73bMEInCqSF5y+0EF/A0dik/03OWVPblQO80qp+spym3ID7dyk9ZP
intXWWuSpDbhiLKXDU+8YWP73oTBt860O4QOXil/GOHYrJ12eKBNpRsrAqiIUcmp0xKrhQQk2MfA
ROmTpvZo0eZubByyh2bo8feVuExhw3fnfqpmH5xfuWa04OoswkKg2B00k6bq36CsgpUPOve2qQe5
xpuB08rskEC0tnnGQJgczI43ljSRufeZRoRBxvxCD5zIdwsMxGSYeAw6Yui7Vj5Zd2OZ0gNN/XkK
dRs5EgeYYJP5otlWe4Kx3m4qjthdA7fWD03WDkk0JXveAkjO7RqlFlPrrZGHKBksGOUuCMdboTwD
3aKZ7Qu7sM/sw+dtVNfvc1J5Vx7WOWIf9L+mi+kKRry1H7LS8FXBLsqOEStgfYi31iCw6Y7FmzHo
TN8NOfuqczkc04w1zpS3+xGe3kXUavjAPogl2Oyl4et2P9zTmycn1A71AWSgdeJWs0+YG3U/LC0J
6jmJdzDA7sqeuN+KXAOfiEVCHMSwZ9LgbNOhaPZK0Ry25kQ2T5R4u2gmYUkrFoeiOSWk8oEaVBpX
ta8173s8FQ1DujA/gI+p9tIew+/sxJyNXaaMZY0+uVU2UMYYV4hvTiMaIivsSaAacn+sZExWlBER
1FAlNbrxyrkn3Cb0kbS2+DGXFyAKL+VbYEKRAufds2CJaGAmZWSRLS8F5lrjm2lz2TK9sfd6b9K0
lUSDsHSc4m1M1Nhxrkf9ustuS/CqyRlYv3prc0cnEc5DCJPUcmfX9V1NSuCWlfCwFbjL6frVR1Ga
MLMK6qMmyZd+W+gElKCeYQhPmIrtILVNog8SWrjBefkAMi/0vRYVKBy0nF0Tq7Xb0TFfy7gN341B
sfZqg/YG41H5iuQQe0hka/GalW917eBq4cy2sl1uDu0BiCa9uFDJaXR1Ll1PBdGXyVs/YlzfNC2t
45qAt/QSkaTBtUNQtAPZGBsrXt81ppg+3uUI4G4nb5ADhgp93pZD2V2XFAkbpzARKHcumVde4+yy
tky2eo4cKGQCLsfaOCaafFJNKc5lGb7qfAkCWFpmqxN2XuKSyCMAaMFYEJehWX4Dbk8QUpzx4i5Y
haPztLtL4bAHazpLvxZxl51cKH8bLFnsDNqZMYoue0ZBTt5JtN0kkbWjA5SYNRQjLr29jBmMyjCo
q2tCYOodySjtOpKE9UHhaVFFM5J1yiF+Vq6WHHLoQtuyifhXW8YPNM/Yge2SMKhC01iTlAJE9USS
xhCxjB1IaANr8DORQfMSWeJDLf9VFj6LBDlX1HagkhoM2GcrVC+JjVoSHgIjZ9fI9mNTZx90UGi+
SWtZCVN/k0n0gjZKexkcy9j20u03Wqob95MduH5vFVO/qvRh+gautPGLYFBrdtfhfgA7tXI69sAx
jH9fxYzmY3fS/Jbwwg1Zb3hcMCUwtxqm2z7TX0KCBhX4keZVmPOHtArtUPUCN7yEO4pMht3HCNJv
Yy+eMmUPryg2+c664gTpiGH0ja7nPakN6trOQuaUE2/cyRhwVWq4rHdE/t2QEnFt5rCJdYnP+LEJ
n2HZbmJBZoSmnBBloRxvSCix10GPWTufPxpNQwLXs/dDUkqUgxGpE+UG7CPPdjHQ2BiPS9Wjg0Jo
VtkOOg+7GXzpdeSNONgbEvrYdT3VxZ6KOD2XnDzXOk/SalwaR2ll+rapq9InWRSXeqHrlFMWL0DC
s9VuwBq8hsERrvMkmLY9gQYH07SEb6X6j0KgxcdoigUNOPaRJVm/06oc90PHKm4SIVfNIInWjCcX
LoE17yQzl9WYRcM2zuw3MwE2a+pQEt2Eg7Rk5boTjKwecNwNq8qkcsed1TOEIx9AT6J6Zc+edxVp
znXD5Mgvi1l7DLNJbhBbiMdYZBlPqgvVc5kusjkukujYw75gU8Z4F1f8eAxz3D11Ld27yZUt6xBt
PGcZ0/FSQoMi7PZKIVg4x5l8sQUlFy6acbWEHcYA9cNyH7tZv9iby/VcEYDV9Q7g5YKlFSr17p6b
JL0aDWZYEXtjH7KhuGskhawoe4s3bnQgu+TCDSfXeuu5N4k7pLdZS+1qj+XDGDXcNS1YfJVozaFo
zKfK7eSmM9gJ6lnxE7BvxzA35i71OH9cek+wt23UAxyR001W2wyiJQZEvYqHTYQD7iDKMWr9LKqN
RxIupy0WLUIJvJhbuNXK4BQZJHHymCGWTs2hWauhCW7tbFDnIbTCM+fctB/qjBAdK2m2ktXSimqw
3Ioq7rl9oW5z6AfdOa6ZlJpNZR/SiahOMGGLjkuynL5rW9N6Y5KVbPIK618K5/k+B557E5Y1GWtO
5d6X3CsbV2Cp54asen5Ewzow/oQxT5t0JETU2rUtT2ENk/4odPedxAx7Uxc5lnUSBHct1sd1Mpgh
0kYDoAcIccaOpPpIGXvElLG7GcIcIEllbiyGxOfFCYMnZEK2W9fxdqwx6k8EtyVMR/eEDn1YuTuf
PRYwh66MvEOEcOZ6Gq1FkIQywWmoG005EBKYF3ggUiP0jao1UGK62KGwEc3fRlJTb4JgwLSK8U6t
h17q+54g0TdzHjuWyF21q4EwID8Pkn02ieE1LkxQ53q5qPP1fl9nxXTrMnp8TCDaYiqCGSw1CG8e
a5EzASf0yJOEGD8N3nNm18kDJGgCNxyAcmswEOnOoMnapZiANrFn3rFlx2cx2iOC3sBK73A57RtK
8SoVKwtkxRK2XO6o1aKj5Zr5Y6LX1HTMj58HBwgARybOArNV66INTNBtceUbAAdW3tzXK0hnAdqT
+Rttl70qGjY1XLmJpDlquj34FcD3sVAvaA7tBSLdguWAvpzYCeutbKSAztjdszWqfC+2ylOgUnuf
mcgUB6dO7mxungPo7XAnW95XlKXJtaSbv66xiG3ZE3zPDfghlRdH26g3pp1nN4B1Zjr/YVE6kIlN
FZj2pGosqD/clQj14RxsSL42gXILrBZVflA8tztbm921ikW+bTgj0XfJSyxCdYjciB4hU83J1scU
LY9g0xANxhWAlo5MnTC6Lgu7ucDjM4+iKKzNZPeFbwBmXGdtVuybih+vTuhEUWGiKS5QR61mRLes
BEvvexXFH1oJqqOsKF5zjeyLlJCRjhQWFMvyyUY5vq8JkF1h+W1PBttHOkzvkZ6qXNUDldPQRd7G
aAfETHMt1sHAenwOTLkx5gXyIwfrkBjoPaXRcyq4Jo9+zHUpZCzWpSMp/ezOWmfIsJht3EPXpg6z
eC+EzazOiTdgc2stj1BPy36QqBd3bEqsXezN+FzqEulvzyo6IY9uN3pgBYNZq5j6a9bD2OXwtLGX
0HyJ90BDllphWb/Kk+x1CqzmgK5/8M05GG9A9I47PVUfvdN711OFID0BLcahWI6HMIfIETWc7hHU
v1NpOt6eZYnahBMlUjs51c4NErqnSJI92jvymRxbh+BYw/pueL17YNKf33HhQPfNY/pGuuRyW+Q/
5GCyXq7Max4S+6rMjHSra3q3MTrLWpHJUaE/RPfSlDShUUVAYl8Y+LVKQr96l7ZNaryHzKLv/DmL
MTg4LT7VLg38cOizldZHyMAVPfPYaZovnZlMCEKr0Bp1HwGp43j68L+3OneGdEN30+Ie4BHow72H
AGDdwyk6lqFKt26crCUsDq0U7UGvC2PPI+LHSh6InrBusOTm95o7237VVY+p1wQbifwXwCP7Isyc
yRZ+IN9FsKUly0ptHK1lAZWIZxkRe0hgptrUDryMuUqZEBTBtOk9vV8yS7WNnuTtloWK2klDGFtD
V7A7ndIYd7CHvBU4FVwCM83xgQVx50+BxgpapEQIdYGBHp+zTmRLaUq25FKZklY449cRSreWAAqO
7BLr2zwQ4W2BUTk4Zf/TbBdhRtOnKE0drAEo4oE6kmieDjK9KxOKJqdui12kJqz6amp3LeLYfd6X
4d6uAfBjnW02pBp2Z74CmOpRZmcZKXE1BmP3gkTw+wDZzXfHjmhcWZBsqQDVJega/TrCp53UGZ16
EE57ZlU06zEAS+7j/Mpro+q+xMlyAxflZynolshD7X17IHW4U7i+PZkUe/5Oj7BSg9KEaSlG/bK5
ZmeL7sLxwB40bXpSsn91+A/nG3MSnr70hsZl8uF6wFWZ5mUPye11qNO0ZDGvvD0y0/IUdg0eto6k
oSjgcsPPT46OkTvPXqgbL91sTptmHPvV3E6Yd2rTIaqXJzOJKlbAnVNrV0EYYOgbAZjUHMsrWQ0P
Lsoiv6gXG27TGfuwnfKDw1W60ZXJg+AmDVkRtbhUnRvBim51Ksog3inSmjaa0KFTB723HToXPoNj
8m1quTySIwFehG5u69j9Xkuj2xVMv25ryF0bDyH3li2fzYSuj24SKx6QzI9iF4rlRUUzt3VI2ttA
R1tWmrZcUeg8DzB89sZgTeiE+RhCe6JLCID2YGqufS6kateBSUToPKJGdeMhw8A1hjvShiOcjnF6
CLKUoUPiYh5JSGQifwoRZ5r7qMrILpewQ0tEFhtuTs7HDptmNTFuKNyqeSd6KfqmOQ0y7WWPKhAn
zqzZGRzTKGJyQOc1R4w21C7SUNLXHliXlhdJn0OTaXuUPWZmXKXY2PzCEbT/GJsp5ELAPCSwGNuw
F89phBknTAK87TVi6FiBmmKkAugn6plbG2wu2cASlaEb49GJzHwXaDNTBwc5leF24J4yWexIU05X
EDzL85wRq9w58CJqgtxvI/BNexXyesds8TGHaX7gyO23ZGHg98376ZhIEu/DDk03IIFsxy+KxSBc
ukSSltbVbBFmm8HSwKFGPYqM8qjAGR3jVjPu64hTetZCcnXcCC1j3r4yMNcZwMwaHkdFd5BXM+YK
kgRhpfOS6rVU7HqZYvgaLIxkBaOROm4eKXtRrtFJbaYxCVYkvzqH0PTEnZoAsQmpsIdWCtIOtZuQ
1eTD4558GsiOsR6Ne0Y//JQjtruqTO3edpgItk4AlSxUOrdlbyBVdHIEtuBLq7l+kxlTg0FrnY3S
a7HCtN7cGpxuvkfOCbxeZ/pA4Z4zdtJRYZolBWTcp+E+JbZyXctaewpoFoDmMI6M04zigbae5b2O
wYgZHQEVt3pBqDv2WDcfke3J1ts0ccq1FZV9zewSBprgx5WmNp0jkaZbbXCTHbl/zmHMnf6eBBzk
l7Hen8ZYRyJkht02GBGUpE3d8M1JzxqNDvaFG1drRNy1D0yfuwPFzEmVjkZAIlw/tMbNc5xO8tQw
7fyGwhsDVt+68JCztMd+amDAgH/ka1ppPLJ6QRMIyI1DrKxDtgmFRWoHkWNBXh5DjwDmLstuSY9/
aoZl6K9moo0ijF2zAfHOQewO20U17yl79xuQc/WNUdLIkiepwA3GjwnIp9MQRJjEsgLdO8NnFP+A
Ipy1UwOAgOghVrIPywcpC4N4RrwxYFq8ELUesaXKdSo8e6V+DT/iZRKzvasTJRhJZRSIegNQlASm
E4g5YMacfLvESIYtaECMp2aqY4yd0q3pFulVRDnJ7NDDOd1aCDKmYYEIQm0MxxUMv+oGrnX4vUcY
zi6JgqsbCQ0BjTaveHKQFdMubklhMr5hxe0BUjiMypgf4G6OBgL1yJQ6dbGtri1btNumbOcnYNPz
TacDl6NBdN0rU1VP9VAgChJNdS8bBkaifwsqYbOf4LVjWnH24ia6gRoqUjc2tRdwuXRAZzVra6uN
xQ/Xy/WftIjf0WOqa5Zu+g9vJNQ+scteWw2My54GQnQONRO4naZ0MtlBF9YmbQKW/a0gcOiam+7R
hIyF51X1+T1uSxK9oHHvAOLNORXqnO+y2iGzLmkcVKOknZYfiqES9oG4uTc0E5hLYaMVER6nvUfw
xRIIdNUGiw2xnjpE4zCi4dXlzRz7tcsUbWpZgvUNegza0neOUcTeZiz8Yuzu2DZG+yyZibatqDoG
A8jWUDJOs01QEhNxjetoZmJUVO6yiEJ7WM92epW1xruu4uxEP2oj1QuGm0aHSibqiulgy9gxiCQG
/1q9gnuwN5GVR7seCRIu8UxoV4iKrLUL7WHdcn/dJoq5w4Ctij5oqVdCjVoqF+UVUK3pVSwb61SG
1qtjI22nxBnGG8T82obAcuMoTLKS9UwTfo7QaUMgWdL4+aIKFpOn/5xzJbD4ldERuLa3JrXJOzfE
Ad6wmedhoCohZg4U+vfONTeGE2+yH5oACESjrp08NyfuUI1gkbB3Rbzd4v61Q/J+YCitbjPd5WZ2
lekdOcgAnzlN9OTFaXU05x4kGu9Xv07mJVLOhYgx9cSiiG5PkmcMezFB/F7yd64nxL8IdovJLyvD
PFVD1e4qN+n8ytRRH82Bu9dwUeNay9T00As3MdisMcxtnIioTVBuq87tBMJCSjx8maieysb9gLKJ
DxQhJq93+jW8Qqxr41IjW7Xkq5os1qoUQpHZiT1RSO+jCaiXFeLz6M2PRJC+JyYvIkcfHiv20hH6
Z9dkskRbPcAEmI17TL/fSsD13Y47Pdtpmk629Ni1o68zZHisgbW9J9hg4zUhkO5VAI+GEoSpF+y4
nMIhDa/arDQvUzbnbMIQiLv2alL9GadmtdOrWQPcDtSyHhMz2xl5nfqaAxDFTEuxb9HzG2i3WDww
XghNrGfpOO06fqadHYQsVxMzuZrqqr5OW7Y6hYBmHud2ho5ZT66ZjSAxB00fIqBiX4lHq8zZ7nna
U+t4Nr6HaNwbYdlsUWDp20EULBsjmFky6KKNq0XRiTlzcWS8UxwsbsVhJ9OiP/QICOmLoBCWCmEw
AxruS3Yolzodxj3uwX6Tyxz9EYGgHMJy2I6erfaWoBSXgUEWrgQAmHeQScDdkgYwcIbgsyLIDG0/
yVgles/BDNauMmgdSLn3h9Alsjw1zVWP3mo9KHPeslf5EaOW3YUl+u+eEDSIiwtiNPean7HmIX2D
3WwwEzd09vtLwYfyn1DKbH6RdaO/MxbXO/5dU/NtaAqozj3uyrTMUE2nnaL1wCuF4L05d0HGwmrC
aIcLodg6rWOdnBEzNUJRgwKSufrYxu906wYc0STdACwjU9jLmzWgWzqZ3ql8vWJLpXfTi4tusV3l
8+ggvvXIb4SG1xQ+87JXJYwWs7gOlXMIv/G+lI/BhIeCiW36xBUXb5hSYG0RIgBM0Yzp85KUvScz
K94Ib5ntpLcmy6lNPmY2InqR3U29Zz1jwRkftdbqEFZCmmIKlBnAclqcUNUA/atj6Oyk9rPVAt1w
CvpvouzRURuDcSKtNCUjT2Pe5TosL+moiCnuHMr8pCKKTmcF9ILIuY62CR4FMn2Ix1yP6fhDYfMl
PCwp8ay19gAhX4H6GilerqcQdXdl4KUmWKPZGq4CABnMHR/eD/s8VOFR4l8los8xnqdMgIRJIkmB
4znqpq9J6jPtKTpB/dF/aJmkyrLaoNxa4L197jUTnaFB4h3Nz71D70XmfO6ept5ClABJ4MlruIMT
a5rWE8YmIAR6sKYDgb0WqeSY69Ui2LPH/Uxwhd9pJrhKFDsbTZXdjr9m3E1a725tch6emmJJE9MD
eUwmWX3LwMDeh3lEq5AQ+2aH6ITJ43yFD9mvWrsAz4vLap3jcz9FVYtJXnR5siHDkkBEyW+RQLxa
Oyy3kXj3jdWtnWrK7knsSEhgM9zXKJAJZcM4/KyquNzS/KtdPor0G5mX3l4AHHsd05SZf0MzxKxO
0YHm3WYO8EA4bFXv2EuyfkUHDHjaKwWacmhjN72Bv1fpg4qhM8XThfE5a129RQKODjhmCqBoJYaG
X60n61cbJndnWVW99XATblwmJ/1GoEM9MVXErxE5rPh6CU3GzK7NpBhuRq0C+dSY77lDaIZnFsG1
MovuBAsqOZC/C6eCmgKRjma96f1Ch6kcnI0dwc4k7m2cSM0NIlf9I6JXABIFKtUkF2HrYO3FmLaK
BmAPsWWvhtzA/6KNjPQ6mDfrMgySbxE3zl2aqeSduR7Wf6ua41tWkIE/8ajsEHyBNXa9cJ1xe0e+
J4wJoHATXWesAJnaz3jmM6bqosy8PVe7vRT1YJAc2hu3sW6yzqzsm4FK6WLR7NWIdLJhF/Q8pkT7
FUvhrG8M3awPZZo1G9HsDc06hbHipQ9Nk3oixx5nm3q7mbMuZ67qCLgVOiuOq7ggtTSvo/xo9kH5
LkkIZwGjmScb4ukir0n8KcSkW2VLwUeJsmVvwHrPCfWNACVw7ES3MODcFwnbhlKsR7xcNRwllVcx
UgyRtPfBRxzymCf8A3u9cIGd5fRq5GHOVPztIvVlL4LOILNioqBtVwHfAU66N0izB0lBUOUuj5bE
30Zo12nco9iCArHRutZi4dUSMFFaXIwAz+bOgpfwcxAyeA5gWOPPiO1Hj9RlbIyhxtiyYlOROXfK
TFDdUK7+T7bR/yqb/SJBo1YgaY9MHnZ+po12FrXmr6rZoYaFY+tm9MDu8w5bj58Tbx9E+qb0LpOW
/kHS90WfSJuEls5EJiwsyzJIBPr8aQTIQVAn//viDBMDns2Aokv8SbsHCPRXSScfwscI+Cg203Uw
n18kyfB6g1g3VHVZ8JhdvKkHnWX1Y87K9vciwb99kAmhU0gD+bPpQLT58kFawWwwcuvkm9Knl4Z9
UCrecuHsY8vd/v6TPssR/xKMugaiRNSzgm+nL9rnX7TN7B7nCaZc/A2vUr8NR1VfJxMG8t9/yufv
4woPoL+0HVPauktWi/NFjtimoq10vZ5vGR9COpinBSzVFFudyfdRM7L0D9dvuT7/1t4un0ceFOvV
hfy/APSXu+WXbxUr6EVI0cRt7sV5vvWmNLx29ao4V4YbPvQAGl8hb9wTd/9HBeuXwLF/ffZfuRwm
dz9y3C/flRgowv5sU9wWzh47JWB1KkL1EmS32XybRxjikweFViINO4rmhaYacZTcJ2n8B6Xpovr9
fBHoOxzDQwdqWlyNL6pgoUIeyjLKL2X0JMzDrJ69lrL41mifg7hAzhD94ap/kdUuX/3TJ34VCbMX
SyJlFPnFW3yTgH2uGs9e1VP0nqqWyfpinmAwe9TK9pRX/eX3Nxko3H/6wkueCo+n4XzV6U9m3DHp
D/NLUjeA0urnHpCMyRhpgMW3HobAXvUD+qwJsClS5nuNGugPf8I/XXNEr2RfmI7p2fLLNY/TxhQd
9daF9vp61LrzkCWMQIz5p1vOzzYIbNuLXsaxOZfQay302qvF47ZQRhLN3jfJso0R/pi7vjCaE5uv
/4+bwhO6w1HGQ48M/vOT0cMYKMDXZJcsNy/2jKe/xofSySUjA3WOTVRWY3dvCBH+lQ70v74O/vHm
oJYUHNNgiTk+P39yW7UilUmWX1J0Se3EOwxE5YjuOrceKuvZHH647ZU2Hv/wiyyvma9Pwa8fuxxN
vxwFE2VI1FTcFIGEyqbta6bI6scUXqzIW8fjcxCgB21vGEShqoz833/6XyaV3336l8utlzEhW3Dx
LlpKyT8n0621IPqiHImQnb8ONhLULiywjEaoAmik3+hBPrLB/mZljs8Lb1vPzlWFOskixljq9DKj
qFAC1G8qajQUavqtpU3IH4F7VYrPAJB769ZmTilJweXhTzIMdzsN/U8YaNMKYr6/rEw5+daiQPNC
6ERSIKpmNn0djXJDZMIzco6TmzJQc1WFVBGvWRltJ2B1wGwwi+H/VMa474OKRYSZPWRBeG8X+m2Q
4nIlCwCea8FwDhBBVRzdGsSDXT8JO8DjyvRjLNyZWQnorGpglYwMeisRxfqBlQs0KUTdl8ausY2P
oZYviJhQdILAbEgraabyFLN/YULDdjEM7+u47f2kNZ5EG54cQojoRTPpPdpyWVr1A2lgPO6KBYMf
Kryw4XA1lfJ+1NRVkdSbcoLAPKBYrtrw7vc/vPj7G4/FpsfJK2yMGcbX54xzYGZ0ZmcX3XZv6Xbi
VeeN0DGVdsQvv8PZhgoT5Y4978xkPokxeIhi5Qu65zYwXopeu6Dd+NMJ+feHgZWOIVybhEWb2cOX
44lpOPY6yBSXtH63eBPwO0lmLJp4qJMtBIS1Nr10w73ZL8HXuz9ckr+/lJnP4bWwqDUgpH+9JCQw
J4M9pVRPg1aANyl7SA9Gs4k7oJzQPPWfjWuMr7PXIXFwmuqmy+ZXZgDRcRaE0GuZaR975XU3TQ2n
TYvD7ihxcS8sqf7993+ruZSLn59b/lYJkN2mgJXMej+fGi7CAxYQVnlpvEM8vMflkzvjhwDiAGtf
MkxJ+nOo/2A1syrra2q41wZWljUXV6SZkH0BJnoAzPVSpAywi59QK1aZBoARvF4B0tvCLRGaVyN+
3VFPb6H+/f7vX87Sr38+zZNrLb+1Q7n6+c8niabCLDBVF4gop2BKb9O4jtHka+kfDrh/ONWJjBcC
6xFvFctY3FS/Hq8qBhpjMBG/FBnLyJQG6p3hUrbvNOd9LEDwAhIYz/hR4CGi7VhjNZd/KGH/4b5y
OcM87ijSqMRfWVC/nPC2Q1Zt0LfVJa4fJ2XdFTkJh0zoWKd62ZvUsz+85P/+jucr8/6kjLUWf+KX
h0jTwxLEGRc3LDz7Tao5YzQ0Z5vQ6aKFWm485Cm+UnMULPQ7uvDf/7b/+HWxRNpEwAkiT7/8tgSp
Md6ui+rCBAqJ8sBpGpbFXQxzaDVMuKoJCu09+w9P79c+ATW9a/zlJVqeCArbz78zRteA9eVykReW
ZbtQ1Mf/vEL49Bl/PZS//JAxUV3aPHTVRRo7j66/m6RfWY9s6ZCKjesB+6qIwSYVf7iB/uFpcflO
NCZQGqy/+TsrUyAnDlyuqPDuB1cwEB0eZubEv//h/qEzsGh/aP+x+Bn8z5dioI5ZHkKWby6QPG7a
oPh/pJ3ZbtxIm22fiACDjCCDt5nMWVNaki3phrAtmfM88+l78e8GukquU0bj3FUB5Upnkgx+w95r
PxvlwCowO4YR+HJGhabrPeEeOXUEL5TjQgXd7CYb6amXV1/GVPzhTlo/7++nxN//Puud9pffO4Oh
MLORaajI7hXN+cSdwzZxY7TNfkyf/v3b//5CXD8MTsPaliHI+nTbTgwLlrhVaK/i+GSWrG/77rTg
h+9wm/2fP0rgWVPOejUZMXxy98WQosOZgeu1jxMQQcwbUkEuRJhYv8Jgdv/wK/5+9yg+jZe959m2
lJ876Nkde5EM3fppFFtVuzddkiysPxw6vz/1SggB2Y/2Bt+g/HTORh56uC6a2mulml2b999dlPHK
1pwC6S7p2hukGH94LH5/5NePJHgEAyEFg/npkTfmxs0maJ/XdBktDCLCuJi1MX7794v1j5/iSYum
yTT1b02b7U1Gjhi2vYKMuxaDfIT3/Yff7h8aQ8X8wbLRndpMoj635OxNJXKnpb1qkONWua3Hma3X
+6RpASt0wpMvi+uCNCrxoj/cHf/09f760Z+eMRslCnSX9bpB1qpFx2AcePkfbvh/uAUZt1m8/TCk
4ZX/dHMUFXohdrHqwR2GGjuh7dyiw84vS5wtf6gsfn+MqdxMRePIvej8drmMZPDamZzja69cQAkd
68fIxgM4w5f0qzpd/nBofjqjGNYSXKttSmnTsn4/NtJQOAKU13wdhCZfq8irw9Kb1i7N5mrnQf1A
MN3aN/9+T/72oSzALE4qBfrL4t7/dOcHmZUh6endqw7afh+Ao9iO0ZxeBjW6+4nf95yORvqnu3T9
v/7lOMarbjKr0djVMbsxc/50Qto1o5NsMo2rxT7yZDYCdFiHx6EvBVa5NhT3hgvcloYSFyCl8pnc
YeRQzZCmL4ubojq0oiXZev2YXWPMd5ec3To5HDGVysTSutTiDxfn082wuutXMgN1MunsHBJru/GX
F4isFeyqqTCuo6cfzaoqHx0CwiAcRcYNQFb7DwfSb5eFYsviczgq6Kv0f2rRv3wctLyBjOqwueLB
2CXryqTXW6m/GcR0FOX/bQa7DhD5NKAP+LU5N5Bg/f3LVZRgGCLb5jrl7QFdYgTTYyhfYL5c//1u
+/T0/s8HMYtRDCvJmP/0umJRMycCGuwVcKvvDkyE6vvcvf3/+5D1nPrLb8fiaHLwUzZXJw73aMMe
08HFdFL8YdzyT99FkoBFT+CZlMbrJfzLxwQZIDfiUaur098Y2cvU3HX/EzP9/xwkfXoT/ufnArSB
dFzYmkHSp8dEewhjhpw2Eg/Bk+XVN4ap75RabdshlLBoAdNBX/vvP98/fqjjOOs344T9fCIspDAm
lpx4kjTqIwCpWgSwLieAagcrPSr78d8/79Nr47+/5P9+nvq0zmirxiH6hc/L+sXPl8e5Fn/o3H57
drm9pefyWldaU/x+emco1TBcLILyaqD6mywkm++1cjfu6d+/yD/+cH/5mE9HxFCHanFzPiYoSEZo
DyFsXuswEziLA20T8sH//nn/dEbwdjLBR0D9YBD79xuwzp1SEeZeXdviIQ3eSXJI3RtsXtmfRr3/
dIWUydEHfASruPfpg0hqIStM5dwRuIad6DBYf7gF/ukC/e8HMOH4+zeROAz04NDnAdrZWHm6kTFa
KNkgZ5J/+NEcFj783/728uF24PyhnWQR5KrPTa0Log50n11eTZKI0BF4+i5L8t6f6tHbtGjsTiPv
p7sUv8glGVioYvNG7eROTD3IZ/XJA0kYY/MnYEjoU4MPCJt6u667MyOLj9LuAGNW0oDH1xEbOYeF
/hWLwjliDf5aBCib4mr5SA0DMpYKSZea61r5feQCRIhtRdrTYHnHIs/6h7EJ011o5MG+JC8RyNOy
qk0isFqwszahGqFWo5dEg/uckb4ww7bw0aIT5mulP3XXRCiqRUlIcvxWIlYaEczskolEhzxu8YK3
CN3iZXQ+PDfne1pAMiekZ4c8BeygGIJgYk2i6zLN52LJj2PbmVuNccdAV4OnBhMA8KgwhAYfjfji
sqSMnCM+nRg3dwPyyoLHunFjSbKOhSXBSh0P8l9NtKPCrkSJ52GNxLEJ4jyAVZlUD1aZ/bTzUO4Q
t7iv7tL3Bxu79QHBdn8fGiZ7bsslyCogA24wQboCurZ2Di7EMzjJAQCdk+wMjCNfWntoL2aFpBkj
RHuDa7Q6pQVaOiuu5VGIoHx1u7A9qLGvd66Fjtgj6IQ4Y9s9F+glQftlxq5Bo+27NraNoBneWhk6
20L14lcgcWNZjRqf59qxWH3NU4+VPCSuRjYU2suqmGiAbB0BhaS7eAClvNRrRoWcR4BpxoTKqMbk
64G4ei47R/ppDsWeEW483WRjZN1YMPUIHMTKtpT6NPRDuUFLQCjHkgATKfB5IMkiIHXmoRnJ3H2L
Bw8bLR6BnakDZzcXsX2sJOpYZBXNbZxqfc7Hpjsqb0bdEJkZ19IROMdrZEK9u8+s2X4NFweFl4Xb
d+hD91Sb6BjDNRM2aeZ3a7yMkH+HYn6q3QBHdcScvYqi4S4IquCgkiCB9bmo49TP7wgkDDTlmuuh
4a85eJjW8Gt4A5UFc4v8xwSycNGdWqeroBwG9yK+GdJzTCDOUCGP6nOXTDJBap6Kw2PRjvLIyhFv
O24v9CNEQJ8IWYXAnfa/mtF4q2fFlIjUkQMJEtYdAa8sCtoq4jiZ3ReMlTNpMXCs+KvAkE6nhoCk
bMXY2S1hI3jV/SGOjIdiLDUku7LbdyqZNoWFOqcnr/Yy4vbcOxWUiC6qw9vWlR+GZyLm0J0ieRTp
4ZDhS5Cp+zaJhLUW7fG2QNqwz4zAJB2P5CoRAzwcIzu+bdJoOLUBtMAgXOITwErY+dBB7qHIBlim
YMSg44VIUuTxd8PCeSIldsQUAe8uz4Cl4gvXd0TbVwQ0lbimI/XTgR+D/hRlW1rrH8BDnH2NNG6r
U7Kf2zxgJFFW0OmniTrZDG9H7F+nItCsaNBGMzWNHrQ5TH5U6uJrmDsunMVh2tuyVz7E+2A/JAtM
SVUubDQMdKhJgDwQXvyePCXkXKDQ/bonqjr2MCnE1irinRC+QbGA6JAzy04F8TIO/4rdgZgOS3Ql
jMym+hkC5SV7YYQvIl2DeWZfk9Ck3I+IYm4Ttl17QJEc7aCrZFu707gkEiCcS+bAWdE65J4JSz/q
TAdVWbca0nJssmoZ/DGsocIzU993qxa9r5byHK3k96HACOUQKoghZWEZuAaI8V8ED2LB1mpG1WvS
E46bziHmqjaW27htGBnZGMvxcZGDNgte9BEey8QLyGoua2+Hr9X2F9z2+9wgcoBdlfxBxLlJSorZ
bePafWtQRZNZlr6PRftRIV1jHZm8D8r4ZkNc3orJ/lkEHPgtSSoY2SqUvbr+SUR7vXGJhwYC3AMu
spPEX3p2vTnyiUcGUekmcLFbFp3x1KRr/EcNjjMREdrj3FzgnmJjD5FDo3hq0Cjrwj44+Ko2I1kd
bJiiAM9zNEFRJNNyg8OnfeY/5EnM4gm1e9wwSuDEeI5dInmVqrOvZD4/O7WrvvW9kV9GlKhn+Mnh
JaSNIrxP4LPuY554d7UgIbY0fsoQamJOYIKPlHbEFh7a59EzEOsxIfRF5DnnInQ/pG5AoCBrv2ld
Dxf+2Bob+maTtVk74bpgKhQ2g72NnQpq8CjlbkjIFTN5TsDFBs6XpBfjAYVGewsIoLurKqjC5KVh
46cHvqG5Tv10ipB8l+oXh1DlDw74loGvwT915F6mOtlXgzcfsD1O+4h+hlsb5KckBWuLJBKlsrTB
20KbPVtDP/rA/63HKokcguOSvifBrR+TA/BhhQLOS75KUje6jUW99tOoVk4rpndAfrLhxzTH8JqQ
cb3trAEdqsde3Cv1dy8pSFqpBK44b5F36EVT/L7ErGwsJMKwcWR6Iy33xW3Vq+r7rzNZ05vGzuIv
UF5SzJ6UTmqA7OE4s7fBf9pcst4IH1SMC8dDvL7tWuLm1AT2vxmJBN/QMuUI7WIh7WOQJVyEOVTN
GUYq61qtENerMLy3uGqsJ71oT8zjtJuoDPddhrCuWJ2tRcbDz2gm2GQsoreu2+MJjMhJy7piOU+u
nPZWYyenFtXp3ZBK1AmhBMkUyI+8ZkHeIrc9m11HEKDI9EuADRvWRF4es9WL664JLhoPkg8Gznpp
AQtgjUCMg6BsUU/LrHED9DJBHBaK4Us+4SMJO7O4FRJX8Whkv7DVEEqfoElsTacBOGTE90uJJS1X
Q3pkmbrcV2XPU9LabXgjnREHaekYl3ndtGDMDn3eeMFj22VkdqlWHjozn3YZlg20dn31taiZcfd5
rdHXAUw2UApBdkUbvC2NrgFRNnj3mDO4j+fa+6kblwTuxhA+0AKCrUPS+qQ5IqabOp7WjOIJdFmE
frv6ahVG991BV4vyMJ3BWwcLkeqTuXDYW8D55V6O5lXUdfAU9CE2vL6eDmsOhh96xbxzQvbwXrFw
KgdkwfTKyPvD0s3hk4nF74uMeAXOHQVUqidCPMIh2DF8qp7kqjtOkYjtOoPDB78yGoLJTvZOMuhD
rM3ET+oBBbvHNizp9aNTtDixA+rHCDJkuXGX+sMGQXeY0eFfubO5F4TzYUoW5nVBOds2aAJIwSK+
LCP15AeoIrVn721uTCOAkt+lehNNc/NkdoOBbcLju26irMwvSSy6p9qbv5Op3lL99O+Y4kMyAOzm
dmgs009N8T6p9aJNTOOdykIXOhKD0uH3wt02R8dpon9mfU3irZG0SJmL7i5ifbsxCg5T3cXLvmrA
h46Iv/dyFtNjMM0V0UE8jOSrPo+1IGEmbX5pK3HxhkzxWUv0xFg+LLCi+f5nZUZPiHnRjE9M9Vxq
r8NYt4QrYNDamBPBwllItNyUzCnLX0fsgRdMO2kv2WWOg2znYo7aOm2IZ1NTA19IP679OMm6cxxn
9RdV5wk+hyr3DbtYbmC4dd/54eeDNaRoNsd5ZnTp/me+Vrf8BFN2qXFDo+FPgyfME8thRId7KLRC
dx1qSE2UIIJY+KjBGVaI5yGHtYG2LPW9qtC35OKGe7VQOtmV0z1gIqcZMOsxfCNOVab7tJlHYpTt
sKFYHepXN2tupkm9ISasEGPrqJidc1cBNgOlXJnGrTKb8g0F+Xo7MvXa5K1tH/JCEdrldAM2H/KK
/KguG3Fp80Q79y1W4Vtn5MU8ONLdQKRuTqpDFG1h8tvi+6P6WBxk9wUhD56uymO6EH+rhPGateSj
5nXs7Zc6t7+ntaCJ0XkEKKyRC3tMpHvEC0TU10GmcU5nnZ2exiyn6avm4CqqASz/HDTuY0RG+EY0
8nEYdYdOhHU5p71+cGJX+YELMaduagIZgee53atQVg8QuDD1uaL2O9mDEe9rzFanJEOrY1BU+wqX
tc/ShXp/MtV2jki999oUv7uExcNwEjsoATgb00k9JNyVfYIO/g1eIk+LbshzHRsE5BxomyIKXrOg
K7YylRbsJIvEjHE9ChFMbyqHjC5wNgrL+Rzd1u3M/xi/evGUY9xOiABSKYW9NviriowyBhcfJyap
Hrf4IhVupUQtt1pUD2mdvfbgso5ku+ZYj2xkxEbmNYeR1fgj0UGNH2G12QlbQp03scSv4CkEv9yZ
6MSjr1QCjJvh9Lw7pFD9dM1ggCCaqIMSZYGFtIvuYJUgcg0XJYgldYeAg0GUL12OFNsqtI0beHKP
1hLZGyPADE/VMZysuHfv06DhYS9WAMngAPK2qHP8pp1xperAu2faba7m0dfQdT+MjDWFRRNynsbC
+OZZBAE2s1F+92Zo4DG7b66LXW2jDncXkbodHM3AQCxho4zmYNgqozaO2EGYmCMR2JhQGf2aBJ8b
Z8R9Y9raJgyCt1RFY29tkpIyD7SHcZDjSJ6AA/HgwWwnvWFYae1EgNlWhUC6CVGL9xpU976zXXJu
NcWcFxUfXoi5riLpZSuKUG4KCbU7lqTPOlFAwFLRAFjyFts3Zwmyw7SnfU5vAYxqGELfVNyUTgWw
N58eO4uhRh13w7FRLGDhnYQ3DYGqBztXGkRG3N+nueoPyIX7N9CB+uJMiXEHVAGI0ahI04R++RJx
4Fxw4YA2n1IIStxc1gNVLv4eUsSYB5T9I1iED9IZm1PUDWCy24yUweixz/aBbtZUWqTdlZWKV6pZ
YqgqiiAw1wALbLu/a7rK3UUod33CoeG3dxU9ILLw1I+jKOVrau9Flg5OjGZeih9qCX/OsTU+hwQy
nDplwMg0yeeJT6xFs+pO1QJ+o44651eUqgk/+2T7hM2SD2qiUqkqwmthxnRql89tedd21rtj28YZ
JsW0yZbBwkBt0ZZF2KzTYOAYWEhZwUflvBWO2x1Jg2Zk4pKhOCQNforSRqVQJCz4EeJ/9cz5mxsv
a685Q8ZoSaDxjMw4uL0Eg54zJRwLyle0nLiG05KMY9ide4ep9sZtOpjmy3JlljGAgUduhlzFubcH
wiFi9L37pIaiGedmdCRsOzxqQqW+RJZ2H/lSZFy73KSxRnnYjiQFcnBPEleCSUW1YQ+EM64b+t2Y
5vJbD8d/N3eZ/ZaINetxtVhuasC+v5Yua/2OI/UySHR7WdfirjWDbxZMEU5rYlMzvDd+B97DL7LG
OrYedx12mx9Lkw47zKGYFzQB1/PiQSj33GA3NtWPCQ/9M8MmHJ/hHO5Z8kE2kFzieZ7lF+Iwn5dk
nHwmQNiYbQ3bP5xzP59iYhGc/mO03Ayeflodo74hGBOOPBF6vXUqZ9V+UUNhXBpVuhcgY9GdK7Nl
n6c63S2gwZh7VnwNsY4AjFeYROV96k6UrR2RwzTPzDHCgIdU/eQl8+EpmI09QiriavCIlFgUjyGB
CTtnlRuGcUxmUQhwsXbG8t6Nyb4iO7Ij+RifUyUI6KliqyZK2PuO+KTeGz35TbkBa7sa6yc0MARA
AyHfW7LM7ygRh29TgbncbsjrooMsAX+o5hDkfbra8OgQlspJXxc8F/uiGCg6ZpXv6G3AeJrE6eCo
yJJjV5beOXStX3U1o9CtFuj8tQL6IPWvqjJroGSEmxD0rm7RHxa+7EZElWFoN1/qvJ9o5rMOzkgj
IUKNIfACIsKgPAftvsoJFLaT/AeLrIjHtnmPJuyVOHqEfXYK7v5+ET9XF8sGEVy518QxphsiZbKP
lPgeQg+VuM9xsZBjgHXMkoPt9533mMJCuHEXkFmMEJqz1U8jDBzdP7hZqrFj4eNCQYPn3YiMrxnQ
w+tgi+jatHZx66XafQH3x6iKFnXDj1vdhwu+HqyR6ijddvZhVdm71KAsbsaZDswirtQIewvreNnm
r13nBBfIHc0xikR9DEQbPcAzaf1CLMBkuCzbPhmtiz1waUIn5Eg3a7UrR7zneZAshzLxrIuF2wfm
hQCXb8NH9DxRHv5D123IQVqK5bsR9S4jWOLCT91IQCb6dfzZ1G570WJIaiviK9nkYz3XEZcjGzsG
V9I5jZM86ip+qh28SVHZ9gRcA8pJzCg5Ia2p7zxYgWeLYe1lgRLEC6YR8hf7xOrV0d1LUGXRRWCY
P6Qt9t8pTki/mEb++oyA5VLbYOi7XpGcngLVcLPMRzjBzKqmOZBuat5DZeT5Vph75tAzd3lpd0ce
TnsP/lfujMKqzkYzFY9WkLgv06J/uMXE/WJy3gC76PYluZ4EVhf6JFVdcpbUxVNr6Na3AMDRxnvd
VhDY+DpYbndDel+2VbEBQqyfahILlslPiG2GfGdUzwvRZ2QLxxNkRacLgkcuhqAFzCpvW7SYkVy4
abvGQT4sWke9zosazuw/e/gekwUtrTHHZ151ch3xWidEYeZ9VDGlsNxgOM6DuyJPUryTuUAxITE7
5hXdgGL6/o6VI/LAAtT5zyjEbFj0Wf6LESyaUt1wIM/95NxSUQ77IpexT6pjuaUob3xbpc7XSarh
S4J9zzeHAICvR2isweHIHcAtft9MRkYExERocNg1Wx3ME0VqN6jb3mE+txDjtC9b8ZI0q8Roqj+s
OiWLKjRwFzqmK3ntdUTRs7PA7jpWxd5eM6CtphyhLJHIhWSCt2VtyW/OLF/YxJvUb9WbSqMWWnfN
NADfZneSNapxY5x2VhD073buiZD57kxbknRVd9YebuxipaB0Zte8WDkhqUOT00epbGsVLyv+Ymwf
SbbjHdEV6pfm9L9x8/EV+Xd1hnUNrDLdMBU0XuMcB8MUgr9mmNBt4VuTImY25q4NuJM3lMOviYs9
3Mrxn/edmzwOoiT/mVEUL8bC3QckbR7HSlgU8AjLYBfn59ZBrcGzpyKU1D1pmpbVe5fKE9WrWiry
VLTTEiAq4+fei+hY7JGQxhWWJyfT3vIqkGQccMy3XNzYh+G7AInLcwkxLbeDjZkEXyZajDulF/zN
TKjr9jnGltHvk67pnm1L9luzJe3arlsYoXVkm2fAP/o0gU36FjRmS7AGWWrSaYNTODNGtrzoK7sF
c1voEFawUPoQWAZBXmMcnAB4CV8l4fisS8DZgPBJ5Q7b7JD0IzM9byhXWBQxO7r6kZvFj7TMxdbG
iFDsJrcxasI4oPfusqB/yDTklpIRu9+xeAaGogy/xurMwDf90QvOx6HKM+YPkvWKMdT2D7BV+S/O
qX5ZIbA7L3ljolYGN0XRAy0D+zYiRB+6mCg49CR3i+GQ5NzK+IA+N95q7KabIiWmw8wFfE2HpLMl
BZ1VjHZ3NmT5M8jCdU75tfmWJxen3ovH9Qtgn/B5cTjORcIMgJCJt5zw1dNiQlpJWO5zY/QPwq7F
wREgpDo2SziuQdyFjqC0mApYKlbiHVwsMUs4GJs5SZ+FYC9XdbV3yEX3I7f64BznyStk9x+ztW5E
cNyWEi8BvF5gwAzqM0CMpZffynEWxwXE6rY14w8IZ8U2dy/u8JDj7FLwYJiAWrlDMZ9nwctCZXZr
5Sx/tu5sRL8qOfZPiaPbNwGJYU0atwVpNIu4S5PGs3dB3ZX3FEz9jQZ7pu32a1iZEBVJL9l0YmA0
Rm7QBcB7wzUu4q0HJenJLj1ko5LM1Pu+MseLLEEWMC8m5TI2Al8ZTKmLmIFFXxCMmIiu2Sdrv4oL
md2JDfrGHiBHhhEpMlkBbTsTjPsZImUHVcoXmjQ0N1FNystCRRE7Bu0usBJzxH8tRxAvQ2UNYEX7
eI9dHStEmwM1nlmC5zajHci9vPgktJh2YvdSx5F7yZL5lSPfOrisR7YciOY9jMPED9DgbWHLQ91p
sw6aASKvtR2Gsi5tHnSjsdaBEa8n8kiG9iN36arsVJe7sqWcC4QDwH0MPyZ3inZg7Jdix0rkpeZk
2rKMUfwtrWTba5NiBb7a3jIkrWNcTea7MNr2UnUmXASw1Zs8R2q2vni4dWP7XcpFs/0whf0FqlVB
qbxU9XYuxjeb08rPwPVtsQZ/1wYYwcZy6nknyZCNN+ES5PdWqMVtlWtxM4zwk9Iq+yjplC9J6MzQ
mZRkpeLh82gJIgOozdI2J6M4m7NXMwxrmJcJgbCp/tFFxL9D6mBomBR1wLVEouNn3dA91p7JIDdI
Gzz+AGDiDOuNcsMITDT5R0XefIchae1k7aFnTnh3U9hlmxQS1AD0ym1m1jP9N5nDFh21m98afZNX
l9xK81uTHROhYqKbYGQNCeRoLodBOs6uCM38zp4y675iyg/FoqB4NPvueRQtZXpiTKAeqxW6an3l
cWJ1bY3DrlcqOS+ul54dc62/Gy4Bq1Zaayus93WYRn5DKu2+GVyC0rsW4HxdRHuKkOxklJ7FCViY
G4/Bu09w9Isosq9oRvXZDdpot8SBdQSEr47eZFHQBd2k9ywx5y+DjWy0c0f75Kykr7Ft85tyaiDm
tHrxUebNkH0gGaR26JEn4HDjSWe6NRZPX9yQP6GV91a2KyEyFWwKSFjboZkCpmy47P8bYEk206dr
JJqo8c3AaUDumGl42wAoZGvjWhs27cM+a4MHThQJSD4QZ0dk6XHoZHxcuVl0Owu7/cSjY4Dbu0sn
8G8YbCrSZJlwSYCpvFvRIGD/adhMuvlxUGCEYwfzz8SMd9+FTMxNpZ03i9qIjUeYbidRt5cJo9zF
VLH1fcxBC5OrLg5jg48ffFF5hHiTXQUl2iFM+mtKwMohcWrwsDITt12yej+kPfiRky0XXBjy7Diq
OpEmxgtMB1D+m7h5i+K42oVgrbeSYnS7eLnFeI43AKzYFHi0OTzaA0sadwQYCRIUaVHQtTtVLKtg
RuAOIdya7fDSNSB8IKt76UKcnxcS1jrI6DBmI2vn5dtSD80RkG+5cwfZf8HAMrNCwgKd1H12tIl+
vqmsprrMogKdYg/1tVKJZtM1EzNnw1SSdZjct834KKk9j8ZkMyXrDEnwxrqxluZ35TXt7SxxaBVu
55za2Zofq6Fn/ERpsXUpZwo4AGRa5/dN5Oid4Y3vceqML+FYkLM7OwRMERCP63UM3/NhdvapjgMa
6DFl0U3cLWBm0B/FKK/0FOH3TtnFgdQHqOREd29kWCfbNHGHu8KCxBhZCwDwIqiRgobeGe67dzbJ
ADyVIiahVudf575KgYfyQl5aksqYtTY+ZX790KTVeFuIPD26WvdrgUjsOB5R3+mN+SiMqkDm4FAi
zyUAunGONk6inrOq9w6sfZpz5bRr3EJt0gAPeLkcYuxg45xatwy2RjxOd9UUlnDyVlCf7ZWgvL1f
RiZ+NrQl7Kx/KlQYJ0cb2bfRlul1mOdxazZhv7N5B98XzIx36cC611JhcU68VJ1BLMSHJE+fE+lm
9KLEt7fKmvgBOjjmBQnELlscVlBIY50RZS4brflkqSD8lobze9HVrzjzoq3gBN/mZRvvWauae9ek
ipIGVOMV8YnMxTXvwwDng+em7b5UC2nJFRc15uy5LbIWI/o8szR3pmfIUMgivSiDhhaJu5Hgeph1
wvgKvOqEoPtu5kLsWRHckTujaZzU22B1ka9mXrBacIsDeSD3lKt6oFUTd8Sst1ck8OlWTszpXA9K
YdBn+l2HkwDh45bskFIPlYhuTnNrLL49q7eGsu6ITB2JiReAYusne1MQCrCPPCV4FOw3gt8km8Gm
3kbe2p7V5ssix/jGK4L+TF+DMYoFebzBlTYi5mJAEGPd2QpZcLtUiX0lTCG9FRXInCXCZ7hEUb0T
cUWQCvN3IrbZI3gFDaJEZLtRDvEj2SDzqxM6GoP7+A3gMf8QGpHP6AtYuWjVcSHrHgeoIX8RZf+f
B4E/T7OxDbwEn6hrvCs6FlYv1as39djjxr6/TTmsj4nB1wlthkBVK78iLohWb+NyXGB1bZ0lv+px
6b45/NV8L2FNJkwruBhEo/hpF70i6wGZJhFODrHrizAan4hXc+/riCdUpcyXEpTyp6pzl33rLKil
BhI6WTAmI/x00fQxMb6eR1wj+3bdDPnOi0R3svqse+gJFj20aVw8eUNETm7cW1sRKrJIIGUUhEaP
zpuyzPY46Nl+CcXcPRuVDiHblASNsEPR2EozxnpIh7YtXdVOR8wL57qvgRATewhcPP3SsNH5MgwD
PkXmUYBKe2izIr21nbr9XhequGE0Jdn7u8HTzIhs49QjpJiwYDYbByw82Y/dQmA3f6atptnBgflj
6YL6JRPkX05R4u7tiK60YR1Zkp1Xeii26gIeTfLRleO3yAifYPQDtV1FO1PGSLDRYLWK3CEuOuQT
YJKUu7plq0hnxPYCPsa9Ssbmh9nVw1dh0vQkNLqbrASKMZumwTSTVUHaOvE9fWIIVrN3t306hkdw
l6Pvub3YhQS4bnKt372xbJ9Eb38AQEhwCXXuYbLsZCtEHVw9zJMbdkPimlCPbTqHjQbYVajXZPTt
kLCDM2N/cRR2xYLfGJJ7OxiHLfEccJTyJuk3RAAXL0ijrH08uM+6dawvtqysIz0Xih0nrTngK94s
WgU3QVIvdAMsgrIoeIzh9FzYIebPnUJqQTRydiOcM0opwOOpkXyDoutuq9Il86ek75EagRkbC/OL
nb4huGeicw26ewqAbcPDajJ/jlPrNkUIMH5N8r1AYsRi8bYufg4iuQuWmTXoQ5zdAP0wrQuTmk3J
pCAN30E28qpk+puBoVv3/JpslWfkjXvlNEfpPEGEhuYv/FQ9VuKi1I1b3IfRWcdHmGkxqx8TpJSn
j6qmrruBOAs1mdq4oOuRmzx+kZDSbYOf97hkRyd/99xrTWRGbNIwtDfMIsVCB2ReiC8F+rKLG14q
twbDLODa7rU0n+30aSnuo/jQugz41GkuW5ZrH/l4zJhDESxvtWysypuZwVJ8EtPDuoTuWTdmQ8eW
hJEcr7am+9XDHI3ER0ubOv5o+pspf++xUlvBHeN+kTdw4wFQe+lDETX7sHwKJQmeN6IiMpwNtiOv
bu3teevdlMGquCl3Fb88MDSftJ6L2e+n9n1mcqFStI20U+b4dWY41Ya7cUByQD9kU3Ax3M7Go0jO
cr7oKDnWMvOVPJrZtaieCp6chhb7VnfM+kHiDF3mV/YNW7+t7rRfDu/rVXOiXwuC9CIBkLAArN0p
fV8230zOy5DA9NQ6jOLyXySd13KjTLeGr4gqYgOnApQly9n+TiiPA7GhyeHq96N/n05NzcgWdK/1
RlK0D7IkHIj1mYNhoDE4pYsFaarRsUrSTzs9xwkOyAFkdf7hANpI4+gOwHG2OrYT9w4hlQUpaHr1
VouDAINYTXuTxTSFWscU9RFPDPdIyKcG52uMm0bJlP2Z1LfSOPTpzz2FEY9iMDn8Ai+aSQr7xZd3
OuwTdGVyH32qBDpUl+63bbws8xtOyg1MR2dfYm+n4LVwyWgIdPpdjqZGOlFP7y7MquRWJdcvW+lh
zS51fM1sAufRbxUXj3tcEPhud3qzrdlyCalEDyZrur99b7RfU/JYDwC8X2ZhFlfP471abQLcLpN8
ST3KKzja+5ZGYcu+eY4WSItKs5JeKyRehAeKc2w2p5TsVKPcl25F43a2S1VG3inp1yS0oNiFX7p7
E+aLRTy7zYnnv44NBy8l4RXt64Jq5PGVUL4QrjhomAbzYpfBL0+YU1G27pckww39PMO8yYsgiXrO
7cjpPnLt/Z6mCOPrWZeC2Bm/WIKuf3DmV91/auJdjihzVX9AlDutfdMpNPZfkZCv5d9ETiscVk0G
LOkVe33MUajt7gnApmME6fKZNa8ZLSijvo+T+SAmPShIeGpqjPc+oZTg9gwLkAiHBSWOrdP3S8Bn
Wz13xhu1xrWu7ZltD7V5j50lYjf7tYkLLeFXaj4T8MJGjdVGin+z4OvLz9Qcb4bsoBLAHLp7EaGz
Ums3hEahOb3N+BN8/4c2C27fmyt+EAQGSUraJIkOBlUuq7kbbH5vHLcL3Pzhroy0aY1IL/5iMJFw
IPIMsCaFWllFWae9jUjSCK7aePFj4dxIRt4X1n8m+vClIngLmUOi/qtHzB7jy9Q+3G/CGfQQjVZY
amgDqHwntzkvmUilgWblheYmnd2QrNdqudj0rlg4rOb43SHrNk/jY0ycmBtv+uzH1YgdtiItPzXE
7XsOTt3xZlBTNLZQ43BGjKyc+0041eupJXl+oTskdcLEeqtqqgL5jcwsPEgEajqd8y28J1/Yi0g6
YI0rsVw2CQCJ919v3qWp87VY+lBq8b9uVCHwMsHuF7EcNPk+TN+Ovl/kzmBoKvxj5X/Vzo08ATp0
yVuzao7oY8tmWDm7ijz1iXT7wiBE4JFrNSt2QIvlpAWz+71y5k7Nd1u8uM45RfniqM9k+EReFjnI
CNA0IMO8rjnC9v2kXbx5T0BF7/E+3Aay7OWHVn82YDXKZqt1v7TuObkXGWRbKXdm/taN326ldguy
W9QHaN6ebSKpGzSHlTbQCEb7M2KYVn7Zyc3tVABFC0VDKMhzp97JxZX0nwAzkJ2GSm8lo5M+gnj8
p5zbvWbE1/aOeCrnP/iPuvtBc7snpY+NWW5080cudKr4O2q684bLk1O8JwTORbpo5btVvgweWtn1
QTg3brct83RAREr81wCS/FGTGQgQPW1XJW/5+KgvHxK1iNGfNGasxPX7/V1sjGAj40QSRI/lKJoi
AuL7Y0nQ+Y5vvw8I/aYc0RLpqbHK24TJki8+3TK/BGJ6HCfUhAPQoLwaPvK/HEvrWzZRmON8u/Nv
hxAlJ0nPmck+W4nE5SvhYQiW/FeDevDIQe/RW0+pHaIqXRxtB6ZImO87MrNIxOuVhO6d1FmrKGuA
2o6MgqgL5E+lGD4Xw9p2yUF6HzAFrNLlVjrvafwrrr1PTZncd1/eoekfhOIPTuzKm1Huekg5TE6H
KT2IEdFhrW/S9XwX94zLq8WpWtAmre4HhP0juaeo6Qvj9OZKLKbUM9RPHjG1quBL/uQQ86nnoNuh
KspQ0HHG2ULAe+Cvn4nz3A3n3P8lUbQcj8l8pudjI/rL/U2DlOYlOhDc25nXTD3FJpy840YUFfCv
/dZltDDlgY5M3T8fDAz6hKunDdp79Fv2lRcXhfyA9JRVRAMOOudqmg+LcWg7Vll9b8/uduTasLyj
ocFEdFs7vwrYkWl9RLCKVv26tE/L9OUaPDGfZfafltLESD6oTqy20i5DEyIAiFqUQfr4Obmntb4J
7aeGG1TpecpopvkC7dEq2kjLg2xedAsl5pfunoT9FE+vBH3XyWF1tm16kvJJrjsCCgJbXn3w2Hp6
KPObjfo26/8rs56H4OR4r0SUztxiWYJ95dUxX5L8NoxnPaHGEd1U/5GLI8kyw+oxr0QZPnee0E0h
nnzzOpuPCjx9dHgfP1bjwR8iFrnQ6b+5j6C7Q4vLTMS/NI5vrers0SDmlMSK6mXUyp3Pnm/3j2lh
RJlJ9HdOPbS+FQ3GGZRSMZezfs/vv0gi65P6MLhPuT6dR/O/ZIh3pemDUBPy315ZaALhtqw99JfC
Xcz6Dm8yzSYqYkxnYAayrpgJhE5XGVtJeq1Y2FwuYK96IjgBQeorFXWcdvlxJh6y7L4zlNSSus+l
OkjjNx3dTWO+5xwApp5jI88DMGfJAD9DKCbT70DlvZYtJAEsD3knCRMCuKX4WvLjK4J162OZfECJ
7gb/di/SJO96u96LJBg6ZjdyFUpq8WwK2k2n7mlISMpcbQ6aJGzjz9lByz+9xupSxk6gNcTlg1at
zt/YyXBNnyf1RWmqIuVV5RwJNbhlq4WZDvbv3Fj9zr2iPcjm0krkJtbQT/N7n+jq8k00i4JDbzBf
KdaMhrokxDH5ti3oqvy3GWk+dVDyI6rhUqSocTiO2GMhuDl2ybcEZa74JysULjFdWW6OvrV9HscP
W+1E/0AaJBIMDu1421Y/FjR762cQn3+1F4nBpvA9fkUpwy7eHFJ32I7GT9MQdehT43FP/Bpke1Dg
njp2nY15l/lqH1o+H2oyfhGc3LH85K+NaXjbG0jeNC/bLDN3WfqymCsh+W0E9nfu+iaPZk7wKQ57
Yb2ZRfO1kmBbUgZnWz+N/Esd9+SQCZuQ3iPLj6nNWM4Rv8H9QTWvI20bN6Vx6aZvmf+amkY0EAsu
138zspD4pVr+/Iagftw3xudAZ9LAR0339nqo8L0sbIil+C+h/agN81Xfj+54HsTL1GwFPC4zMJVY
GwNGmG1Hb3+ofhmaL8d6bGjLqy3omVNTb0vjYXB3ozg4rkGQa4grI0I8EfTMh6LKdgP9NRMSP1N/
7NvTYJ9aWHGR/kjLCWYA4147mPCjChA3N15d9zJqxg4F6EZnjyKkJshRQLJm3oUBQXbfxgBthrfZ
IiJ26DdW+Th7P4Ty/1tJk7WlHUj7WlsvqFc3WT2D+fxyvtvxtdVOhnuQ+W4o6Nfhs8GaO+uT7/wN
NKKB+ZftVqbvkxsH68RJhC3pqPH4wA8Q8HuGdbac3ypRSEZfYEcyRG+Izch6yss/fb7ozYuDaLU6
GzlPZc6TrF+FQvW1b+8xwd5JQe4mznmUf5YQYUKcbwtWlb2IASaJNFXV3GLxWkxOMC7Xvolh+xnJ
3g2EXwvRQi6wOgsfD0AXX9yM1656luOb1jx77dO07EYs1JUXgPyCmB+dkr+gbm33abK92P6py/RD
DZBRLEw/pOfL8o0mq4c5uyrthEeQ+sKn0j1J8ZGTiroiFnEFVUlk3afTUSfoezVg4/HjWQCrknU6
ZabT878RKaoa9gnlXnTMZDUrLjd3Vf34hMpSLrjLjF05bi30Pk1+RfIUNjk9KInaD9nbSH8zTjco
6+9s+vJ7fkJEB5r1UZn/mnbcpdYSWvqBeFQkXTzHqzc8DhoVXcRainoOjTKN+hYbN3XbK4HZosGP
YVPTU0z/bHR9i14Q0jaccXkdgRriDd6+NwJ2g5VTGoF1cYx9cH3Nu+IgDNaiOpf1AkuO7RGoh+jj
bInMsTt2pP/x+3CRNHjFPWy+vVnkRQ2Ghj2uiWRMOEhjB0Wi/3nUTJfmHGm2/uknmInAYSuqF0cO
WHQVR7df9j1pzPpd1kSYPlr5vut2hamjll6/jdh8gLEIKuSw9ujvrI7uZeOemzuGTWXvm4WX3V2m
g1cnH8Ncf9i2tvdXGneFfq5rmoromwUJ24ilvIFlRtY4H8H3Px2GQ+GPR6JhH+kYCadp2WaKdj/T
rcmGE5EX64fe086ySE6pRXEMnP8GJuO31cR2kPNTsujQ99BTkxmsTnfoeGsyH7O+tD4RvjBHkOvM
TdxuskILCPx6Ti0rNFr9UlnNf3PhicisCR3xS/9ocNki/Kas2KJA2opWX/MDZyqw+/0t8rHvnoU9
Mh4jVTb9+yZXfkAG3aas2Boz1gF3Oa5rskcMdyt9WCHL31Ut1aKokTuju1QSMq+Cmh/a/RzHNzMb
iW0itHFYu+uwylOljVTiVWGskzoOsEzF2MnjZL6zmDcEhZeZLLAqcd5N1W9GLsy+MHH+Icsxk5OV
lGQC568GyXqzub52axf5/B0dceSwJIE/55HNwdHQeLIuK/ocUqkTGsKJRNMc49zVcm91vKcoKqdU
BK3nRhCVn43m7Yt6urTGHNT4LTsKJOAwqTujyO4Nif9etPMTSOT7NA5Hu4hDayXvk1L3DRFLrDz3
nRYkcUtXGyJruNOlRs9rP+jDzxA7O9/UCJt1T6nuUFJpseAyHkEYIG1/1BzuXsHbS8/1KS2Z3As8
cb0wbpY+RuJ/ieWkftpdiLgsSNN233Q9Ce39btBnUropboDPow7q4Jp1KLADWsX9/eGzcyMjbv71
KXyYDPdIl1RI2NtV1Exrozk9jwBIvau2iQYep4P6zM4clgDwwFK/+uI/0R8KQT3SNcj89tvWfN+e
jJTDFYXCtjHRnFmMj7SeUX5n053lzDbeDcoBpz4/FFMZ+m150PUKt2e+a+bqEw65pDQwRSSstG3b
QsPcJYdmtZzhJQBFppkw0XgLSUzNJcEdaZ7oYHeUA8TcBoKd1BTZqfAm4reTXTzOVAT6FAwDRJSz
OtUJZ7m3vtoIX7E/uFuMCdsc2MbDHz8m7Egex0Ez3tvBfFBB5D8nFEaHYtHIVaRi2E9ZTOiFrNcD
2qGB9Y76KmE9UyAR4k47+ihvNjneBNkm7w0P8rKQyGgMj5Xlkvpp0+KsGfmz1b8VI9teh8vcELgG
+dVyfDTq2emLz3wRkY12BYXkfpYJaf6MV4NitsMsihayQn8mQ7pvg9gozy2smOo5nhmBeFRy7pJm
UA8LAsou5QUxqsBD7YCWFUc32vCVE79n5os9GjTjjdOmxyqmeTBWYVVDaGN5oIcBYaQK2pr7iJBE
xNfA8ypKW29vgrES/Brl4xwVvbsxC2vnejI0nerKmHnE/MuyxVxMXXdCAp9n4mlvBRYiDJjELwdZ
BSRm08YDRYDCIK8Dp8Sn1TdHn4KK+r62pZSHSaPb20y97SD/nA4DnrTWD2OCcRuXy8hyuILMKhft
s0cGNXpjryfsmPJeTtjkpRro2ybWrMQhj+rM91DbNgAs9aljJ6RXgib2acsBcbAQ1y1dG5oo9Pyp
fFNDfhzmXA9QzT6saUyJgS2fagexokNbeHk3tOV29dFhUmNlg2qxUMbmlDU3I3i5xwctEU9xpcDQ
Mpnd2+jSHW6taMohf1e+QLBRbEthHM8BIYZb6r43g/CQENBEUgqcZbRkTQjEXVD5QlnAJh0mTxRo
6JuyCeoclRdfzr39cI0jhYKqXCdq5TUHaCOXocCwrNCtpRo+0dQLkWsFyXxf2al2rqqz7mE+Njhg
6q5CrmTShCd+LPwmwVLYNNbD+use+mluVJ0ajFJg4u+635pBXPF5tRXyXqjTLNooXvXIAuFThnUx
QP8bfBybZCR/OGnNU2WvL1Zu7dF475TZPZMM/AgxfFH8csZZ7AYtmv0aWDSf9imNbkkvdhksDvay
CG7uUe+ZWKEiPQyDxPk8ulL7VBNKUQ/yz9DpvM2xZogU8tgP6awKbEa5dNCefKq07ak69AzuNMAs
c+jMw7Gk9LFrcUCb7s6f/939NqPiR8Mz2aHUpW9vRIwmMEDwpwaxC1nPRGwnK5yR/b0Q94fs/otn
j3MWS7GNBrl3+4/ScbZWmT9MYHT9nMILV/i+klPWNjvs/bA8fSDm4sG264Mx4JKrx50p8ics4UCi
ELRw9wddmAfD9v8akVGQVeDISavnmpTiO8tu6eBwYvgi0uY8QJjL2L7VRh9iqudDdpKKHpSGFkeR
434sGlB837lXJpDPCRlhEGvNYznMM8QQ/15lQi3574WKz+uAaW3qUVSmyYtfzZe+HPAT4gBwVF9t
BrwMKLPqHSAzxEaGeZCepyyHZOCKsLEror6+Uyq0Xo+o8+eppnZp+TRzuuS8ESGP45LDiZ/bDLJy
YJDu9WOVdpABsSKfwUHU3UKxRmnPcWShWIvZUanF2d9lm4vbXSh225GCdnKHZdhDsv14s7V1svw8
gzNK24xUIt71ZNwOcWtfp6kGQPTItqh9Nhs6cGCVY+EawUi0rtt4YXLfHOXCNo9TlQryd9F21D87
Qet4G2RmB0tlf7Xl/frU3bbEBSvaIGy7Y0KsjlNbRFTpECJIIWxS7u8qGKbfcPGQnd2hIJAlARxj
mC3IybxuLIfmWgsYvta4u0HEemDK5H4taphwMjZWu10QHVFP1xQpQx11FLkgREM2SYS0YTubdOUp
ylYg77djCfvaYTOv5rY+2KkdmOQsNLPD+G0DshCksFog4/24c8sKjeWA9jyvbBkNRKo8aQuuffqA
vGutBNHEecHZbOmPaP9eVClbmp+8O1k0mo+GVysqqlfZ72SWYvSkHus777x/eqv7/LoamAiDPMO3
1YLMMp1z1+Vu+1qj/ngnzqfcTTi6wgk7WSQEKiGLiOR97FaSAvi6oGTSKh9qgfwL/RDR1dRlev2h
NQ1YA3vR2Hucj2GkyHdu0++16IYdrsMMK3klaIloCzo90vjBMwycn8ma8lxbqYnsDjjPJMNC996U
as0PbP7ezbQXSSH33Jo7G2Q7oEQ23RkVoEMxxvlxNJ2j8snJsFts1rSz4cKkFWaP4UVeGhJCdt1q
Y31TDW1bouijpnAx1XRo9Ga6qLgarBUJEd3OeNa6izR/XcNHZZvTCWV5rvlF1Q5qrRFxfKLIGVB5
Eh+7jPVeFsOMS9U3IaCwVz+hSKMOu7VQLZkx2aqk6ucv2PYRe3lUwZRM9CDIhm+R7GLi2XnMCefw
CDVJptukMvdbSIfskmUA+PToZiJxynkwHDu272Oug+JpeYb73yYJPTPu4hL80Pktjm8LOpuMGfnt
Geu6HXK+Ob0k1AOL0tcwa1OCOqoD2xmJIMBVGealgwqewYqGzHFJH921r/+KtWfTzeqKXdQ2hY8I
2yV+JOgx9D3QEav206A/y3n6UXqbHyvHuEinjHe2N0KSk0fyTsoN123vYT12iFy5+ZlyceH1GCXb
yfiAgPZfUCfPb4S/9JRuFWghsXee2q4dt4mp7JPui+G170zIYF+uB7ZJzD1iXh7zQlv/qq4sP3QE
kpRMz+O+gjclWlVkvCI5LexWm1jM6JOl/YgO/b6vDS9WYmZgVPiIyYW6r8WsGZgM/vfsU1PNoAl+
Q5Gb3+j8x2r6LnSsk/eItr21WM+NljlISVQ1MMOoQjuiW9HBqTuwayeRnFYG+DDQYPmGtxbBZ7JW
zpYKheyMQsYMTRO2QmFWZS6r+vlANQsCEDEMr+M84tPwPbBA3a9f9VpnQh01Dmu6qlZ9U+Z2u7Nz
PPHIGDsbcYjT7+o746Mm3/3nZy3VUtjBiAoYG9yKBWnK/NRZWCpnBtdIGLCz1AsMWofAbjmDKnLw
nvkvOKNMyPBal8PVHPSEk3S+09IiwXMHzrDrxuyXOPsMofMESlQVPtaFBiosJSwK5kNRpFLWfBrD
6jwSpakNKuXC1dsRBLGkCGw9kNE8H5YHrb1C12ELGrLpITMod7UzEvxzlwnD9dVe1cW3Fa8vsphx
tVzGTNy8lFhJ7JqkdfjzgugPkc0+aWvOc1M958xTE8XcnKfybpF2Yqd6LGbL42aqFBJ76lsOdAbd
IycM51WbB9BNmny2zr1Ptoh9nCKdWG69K9Whq0cPoS6IQzib2ufos9EOzMEfxWLUmDDN8TC9Ei6Q
jls+envIurXhDACHZTIc6lDmrqKfqUx+LD/5jzllvRhzVX+U4ET28pqUCuwbDoXMjZi4g2WFGMOO
yikn4/iv1ZvySR+8+LdfhJHAj8fZwY29h5jL8Hma7PZkaygMpUa5EZGRPofK/eAoVyOaHfpXY1LB
GG1tD3dq2XbjgQA4SP6Etr6Q6YcOZT2dfIMEd+aOqGtLYg4wwqq9hb0oIF0bqHWhdh3dcaNTAY12
HHu5iewRHCuo1iTd8rUmBy1rUvpmuaGt3OABXDXDOU2kPSCAYmM4l+2HbD+2mEjCidCyS2MjJDaZ
0xA7w9WORLlrYqbjuNcYnkWzftRk7+wRR4pzZjj/LTNPS29m0UjCErJYlhfi32NQfQ1IbSJIoCPf
H+a47oKmteNdRyoUOFDebGkOIVekoYwXYaYhGb9RX/V0slMIUTLeYaJgUMfpR1eBTp5VGgs8ugh/
eOv1Yos4lvdnkPiKoLw3rUkTNeAV/BmVNjRU6+wykkk50dyv1WXfLvWBBr3CKTaJAehgeTGekKEv
q0BlC/FFd3Vg7GPMRXLXBF3aJmgYxGOCdYQOA4V0Ymj7eAPORbewXsZxG46ruqip/9UJ+h6fBKMZ
aoQ4v7WTVR661oYvwrdkg6anVz/rZvonND9+TTRz+pNc6Ht+mea/ynN/gLX8SE2SPYuxvwj8GBbQ
T8bj6P5DyovWQDYEP+qaqaG0Jdmce12+V41jPmJ3GD5ICcKPe1fJT575X9/XuRVl5WQwAvakkiUk
nh1gD/qDt6K+scl8vjV3EWRuAlq5LDmR2xdyWybcxXi1cDDbnX9rShNBY2ecymLuHjALKKSWWQOI
IzTcNqr88NaS3B5PfbHCDmiUkkLx7jOfjC1FTAEsATlNXp4WF0IMWhha5eG074oHtYq/eMjuU64z
f6P1/VELYqi5cR98oc2XOI3x+Bo+K5OrN2MfERFnc6Ep0fGA4LwCtgLon2dR78zVmLxD2uJ1judY
HQlzIY9+8eUNW6VzloNH1MvkTyl8KHbnN4kmNiINAKiAGjDtYqboIL2J3jnShqCLMU0EuU6WwbkW
Ivcfs8SHu6Y3lVdOAPprECaCzJZk9j8biq1DQizE1nGyhwSkuxmMIDE/4p6dAuAlrmnBmeif/y1K
54m4sKfGHgAM1XizJu1ctUXzFsfU/MZ9kwaUsFtcfPkAHdKNP9LsdDhk+3XqaX+rXPlGaUlKYXgy
vDqzTwqKPgPeWrjXaWp7XFT9hMnqpfRwUtnYKLnMOUo3a9O8AzmIq8yZAW3KvEMezHZb2PX0qZue
1LEs46ncrfgG5YOuyrcmuVvGFhd2q5o0w0X7TgsiQUoyaIYVusDjwvAAKjZy7P/KSv7q1IsDUSEY
Eg6kdENMFa9MngxjoCyNnAadBzXeGVk8RMJzbUT9FkP31OOpHplNg6ahoF1kw3/mKClF6ArvsvTJ
vaPFR85g58S6tSlw4sK2FJDlRbBaZ5n7waqR8GejXxvhnEvLgHW1aZj08u6Plj0ZlQVDTrkiwS5X
9zsDn9tWdfapVIWHZGERUqW2bnISXIJhoYs8x+MJmUEgRkSNt/xWUpdfpKjdZd0FWGVktxBobuIi
xRe24tg2aQzdWIOrnugDNVjydYp7iWDLX0A3WEC5xBAodCKBB0jHZk9nurNsh7awaQz0ZuNQ59XE
sB6bTrEdeocfIUEy/sYeIg6twsY3Up5KVupUeFuHcgJwCiJn8ePY681IpuG75OUuIs3T3qdF/JMF
3C/RctWWmH4CpdzR+R2tcqA63JweprEb3/hX0EEL6p6ze4qoLIhuZl3sXiB0X3SMk2EZay6N02a/
bUqIfcbvFKOD/maldBztkZLY0WJ7vzTzQuH1oxuNkkV62xDZdLCcFVtw6S3yoVtA4RrK5flLDluU
BVPucEhe0qJ7XFusfoxyJnNZ0diPMq1gKeSiQ5syOm1oBiUVAFMGpBTfSTqiSMq63gVOaV4XMXmP
Gr1G2zEd5YlKaTNirmlAP+mk8BzaNzaunfrbJvbb3+Ie3YYQhXlxdLXbQOrUT5vzF7WVh1jjXAiR
rHpR5wEdJLMXh+BBQJh+7+6FvdqhJvWe7UQfzrxudVDaPHVkaE17gWDpMvqiOWRe5h3KtgU3t3PM
rVNfg6UZNiTIXD20E8eMHEHdgC6tO6CM8aj9X+suCQWP+f0QIRNq/CD5hqJNd3CudWU2n4Xedcem
9YvHjtLxi2mN+bvuOj4G33vZdJEtW58UWj2K6SvFhtIuR9vRv1c0axoBcRu9ppaB1lztMGJC39uJ
OUQOQFmQu5bag5YgXzB1DnSPDxSnlnmcqkx8DToxrIuTTaFJAEKoa/lr8f9CLwSDeBkw8lGlM0Rz
pgG3+Ua8NUbjl/7eD7FgxddzffnPA8U5WTOebnj5+kh1RvG86ijs9HKez+i6RR9gUIGC7uTL6mTE
wwjgSltDVKaJ/J+yKTG1mbs2NA3bf27v8E4ySQf0Ai5PGLjMYIa62uAtMzZQ+yCt8pj5yz1hSFPB
XGRiaxu6N1DnaPZRhw2AJCCmsz7GQNQlyth6s2+Eug7ZyqahSE0AznJQuUinj3j7CQOJlXtqXcP8
m0xsz908sCP1mbZuM0bwn4K4phuFyejX0oYNgGSf8zAbdBzbv+SZUb2a9nBWjLk+s0MhSGMbq3g7
u2RmzqrRnpVbOGEhZkwzsVXRrjeZwvsSg0rfmDdw3lWARLRtoLqerOm9lXa+q/HV4PnDYQwo1NTv
q4tbrEIzEXaElm6H0RB/mXiy62IfC2d6bEoyJbcygS9UfsJlYS7tsbG0nLgAXcOBybxN6Fr5YU8N
8RE1FgqgxiV7p/trYQXBFhkgV6XacQXSuUernvTFWE5UXNYREzc7N8DJsdKqTzL4inAyu5ey0951
FoIo7xbjTJRV+4oUurvCTdO4WyXAWEYRn3wcfPgEm+QbDIdiR3Kh8bbH7XezZOPWHIp4M4A0fNb1
qoNiTQAta+ucebwUYRfWb9m0DkaCQe5Taa/myaF8uP+ZXU1kuFQ9Kr7dhPNSmdmpRcd1zFzET3IU
E9KmnMibHlepWy5z0OYLgBOnTrpc5sk2nrrYmewDvqaYPnCzzLdmbOZzgDEFbQeAy1hu82wgT6ZE
hEYUqmNYp8bG77gQmLRfUcc/21CoiPC7ckuHGkVQWBDORrHCclJ+TgiBZtCh4hOLSpRzRFmxFq6u
O7nATHoB1LIomnM9QX5ToTtobxfvvc/A5AvTSoqwstY3a7VglEiXsgBO4wQR6II2SVHMuu8N44vm
6DlcKAleNl2zrDChuWo/Vso0E7Jea7QEck7NwFS0KNM2Y908ox2B3037Sg20/hjrGbW3I3qZeYCc
I/ZrjWj1a3ccnPf/wX91+7L/ZxrAbl2HRcBEgBZCHcigH2w/kmtR/qx+3J4LldPGWcXlJILOghhs
XWE8rLbyCGNuna3qcy8qWeCOUqU9VCAMVXevtrVSw7nSwuU/NrozhL7oadLQgO0mlHtLlprneS3X
V3J56/1KdzROYE0Evpf3Nyzb1VaZK+lGnUGJNOtooIQd/ytHBg8gS8aG1dJ3+GFRc3Qc7xm9ocFU
9RlonF7uSq+miHwCY8dKjnjL8wyKwBymt276mvJOPeSVdL4JFiDdzQHUl6RArnxkqL91brRd2rlp
IJgcQuz8YyhmQ15WtaBksIoRaWHKpQYRlXHaQ5FUi5HhaU/QvLgiebVy6DkuDM1601tN4mfvtbNH
xTf5MGazA7mrd3Ony202V8aNd+FOQQFu0uGek7Ja03EySp9coeE/SmO9jYYNbQeyW0aGnqXvs7vo
1BIP7YsceEKQYFCQ24uCBUiDNC1tXUPKmSoSUglE9og9IYYWVqyo2v+MNGt+poX8IFD5YY/LpDg1
iVTXapy/dSGSKwOF5LlC3uy3TYNjamVrFGq6raoSJ2zAJOrBSYaid4iesZIKKyFuudHjcFctzEeN
45wNCILOz4C/sj4xwrLucOo0JASj71snxMnuZ0pS8aZfKWVfiHrYJh0vmwF4fyfYmS6L5P4Ac5wt
C2hGj+Fm/SiSwX7tUma2KcWlUY29IA7S87elY8u9Doa1ybPlnbA3oHFWY7I6hA5yARYVytYBm1tq
rhkH4EJjbIEbIh4mw5m5s4lW/EsRluF3meK9LnGTOhJV3kj4B6QAG46R0cdhiwJ7+uxnW4gyazdM
RLiSmVQ/3I+wjYsLc1Nx80YVPSwYNWvSrIb2v4XoKwJN42ss8LnHS5WHLVlU6FnSPw4ionKN+WMZ
kRu3bWzt06l8ZWrqA0/XnmevmyPyycfHQpr1ayL0+eo3iX5eq+zHpsaHD+olybX2Cn07zxMPup9O
N1ZIe0uvV/fRqBLU2raQzikD9ivNfuXqQR3TQ/mmuFBCk46dA4lT2iGJadlVFFZHrW6Ts+e68ki8
H/KSdE3M+zXH/eXMnv6PhRZgydLQsMy9Rc4AD0pA6fr/kXZmu40jWZh+l7keAmREcLuYG+22Zadl
pe103hC5ct93Pv187AGmbFkjoXoKjUahs5EhkrGc+M+/lKtSGdbWybkW99LoXvyIcGenbqt9Hmbd
mmsSXL8+DY80O9CPV3CGQ+yNg8WEVGoxVeFPNw3zuy6vkjsIG/x0PJZAA3zI03nbGPskLkBcnMak
AvFxO4TtqZIjRmVy106ZcaA5BOu7ziCodcgX4PLM38I3IoqRqcFCqxtK+d3s9eyByYcVQxD8wVsD
Llso8f3xJKSJMCcLMwwbuaolcCr4B358DXIbs9AEuHJGtY7rNPpNuR4QZm+7koA6v6xovdo5YLvI
yiVfmCzCtpY4OAqi03W4NxJ/ggWsTkhiTY4QA+LSYsBli6tw85SArACUpMehVY9J6xdrHZvuLXag
+g97ppnns9qQZUTxqMwK2q6p31ud9tNI+moT1mooFwi8q3UUGd0ttiQ9MRvRD4TXxBqnOvxe4aDt
9Ut947rleBdMSq59Qb+w0OO3MKmhCSs8dO02IM7XSDc+vAss0eJhn2c5d43GhemkcRtYBaqgtNeh
WLiWSLfhVNtrf0yqZgNfjXb15A5LaWncIwXELmcOB/aH5s5FNjvunTHD8MtTbjAfAfFjQAvgJw78
z0BXaMJq6qi7Is8FIZxJg+E5DVUY/zTi6p1omuqPUTfBIbQc59ELoBdXhLV9IXFxtq7yKvbLJI46
FMVjnsNlh8iLJAmpTTCzzRtIIL/pI5sPXjYEXwwHlWAGsozHCVZdAnW/HtBzBdRG5kenm6Y5jpK4
EaiXkuDIXWBk1Ra1LGJ/y9exIyHAuS/wTLX8iWsVdfpWE0iEagMQF0KttVISDrEt5E0RDO4dloj+
CjtuA1lHGS57dudlPLjWXZeROGcP2Svp3XLju2h/4zHvkQ8FzroxRvm1yie0cj2llqE1yUaM/UzO
5KumKn+LfAemsKMxnTtWlDTq31xwYXUK3YOHgoG7hoHJUXSNy9LG9iDVIOezPPAz6usOYQflj6mA
kRMPV9S0kZgdJGbt3pig6/BIUxvPJ59WyVeJVL5b1+TCf0PsUS/dGu1zmLndwrNme3NjpPKrHAgW
sqDY6ZMYJUjTR7euHHBFztpjb2fxTmIev7R7jd4wflI7YXfOvlcIBRYqL2nNlTlJ44vIFwMt70q3
xrs05CbQd0P01SvS3+zB2J5n1twlyqOndvSGo5m2OZtShKTTsaGNW4H4NmLMtlfDGFPmQwJyqd07
APPwOSsjnPsniB2ePQSbQAfWV5anQ/iYZL6FnUCd77h/fDv90eDXzEsxwu1UGvldMZQEovY29V5R
4UAb4I7HERhCFwB91J99bCngtEH61XHYBkSd/JUcLMNZRHQbVn45haDLmmyAVsvUWOqSV9ZMtjgi
9jSeZBpBBZH8PVH4HfjA5WKddquk96gMBiRBwEXebkJnAAsYat1QAONpHp2PqKPLq3vs13Tjdmlb
Bd8TzaJ/AGS2E9pQ3bpk06xgYECuzrB+vE1wUeF41ZqBT0Npi81hvCcSGM5KV5sbXlKwGU33j2YF
sMNL371LZNXdSdYMVuPFtMf/QAPOdZOK49/DRNz3EK+CaXfjXdKVeO6Hub81uIZtxrEDwxz82QgE
5wk6zFGJibdfr5Ws823kROaxl1ZyHEMfjwW7iGbrCrkwa9SXfk/Pp6VSsYVdb4JKvHWkbn4ZMZ/d
tNJAhewpji2pNtT+nviDmWi30rvWwpXP8o2jPwT1i+HEUDVR+YCi15T+aMVpDWuQIvSmrW4rpUVf
lUOtLBppAZq07brK4J3lYdK8DRhPPuWNDwtscLTnOqVDSRsSLLLjtoi3OMalPayBWNUCB94RJ2wH
EmDWWXJLa4AqucJwEuOfgZ5gNBwwmjZuNctsfnilac7+Y0P12Bn4hCCgqZdGUvwGY5B/utZgS6cr
t7ZExDXawdJh0mJYHagK0Mgoa+GV3JeNNkh/WEks120/NN+ylhsG5iQU3L3zy5CcGm3gyU3aK4gv
jlmB2tdDewhKO7zLW/BTAyLbILtZ7CL7gK3HiN8cGv3c4eEwNGOpPZaBk35JHKs8CIAtsFWwYWko
tD/WBEdzGC1zqcUhUQ347CMQYalvHMl9kE5cS85Fb68CXUwPrkk5gY4Q3IfuCkyndT70EfUaJlit
APWLhj+QzrOdozX2BpXxuMWlsNp1JckDOnytH4no+wlatqp3OdvGSk0cX5oa4v3YQw0ZdYNs7wgX
e68kxi9JwDQlrI97LtC4zPZoc3CtYgvMjT+UPxRrZjIfxVV1W2sUFRNplWs8JXtjU5P3+uQ5MHPx
YQseDfTnOPjj6XbTysjZtnafomu3yq1XTg3GHPb4oyJDYoN6nk0D00DOAESu9A2alyQYsddSqUVf
YFadUCLsDLpOX4cGYrne69M9ER/kDROwvMUfFudgnTO4N4T2IBzVbbiHiV1fNcHPrDC0G+lF8XLK
h5+dSY5nk6fh3wxTPtiQQ70xor7Y9ORZoygOJR5XvtwYE1ReGsdcIIkN2CiSO+CsQlULcqNW22QE
doxCsR3w716MEt1255uYMURes55kbcM+JVojbzrrW1X0QHbzjjui9rvppObdOgNo+CIcqu+xppzv
aqxoLOZWkd/gE1ytLGHyPfAU8P23tIWXWJRWtqYh4e3sCDWOR5rKOtPzCN8IW9vFgR+tQ7/V2GH9
bC1HSMulcP42SsMparYHA/DByyeI8Tcx8NZpphLsEB8O/hW0gcZnrT35eq7u5jjxpwFPKxwY8ChB
kgJ3oTWNGy+mnddbgozCpiO2xrHeKC/EntQA7c7Cd5BKBfOppcR/eYWE+A/NuplVRdTYMtRtzJjq
nIyPOG4xiIzd6CYx4XYn+KpZLn7NwAEYsiff7EzDpzH3CtID0eQE7mTcaXFRvJotFjQWUrR1y3T6
IqmDbiPMAZaVBUsliSL/3qZBte+Z+pxUTQ8XAq1AFpO41OX4CgbmTzpF8hE5+i84gEB05KVvu95q
VqUvra3LXfCWrArjzhFjveEQLrbJxA4YVZmLEjTt8Y9S4SaMa/eN5tyw4FKpL0gVg2ZqEW9B8Fe9
DCuwEybgEkcza22msCsLnEQWNGOin1LU+b2JROCeOpH5KHX0aBqdwyHPYWFqHQC/k6m5nLO/4hiA
bgIPIezosEdE6xLMcvUx2AZWTzhsRDZbZGm/OOlDheUYG1MfTWoTeba/hwMLPXACLtUIpF5VRq42
Qk9fwcD8dQm2uBw7oVF1auEdYF6wHjWbqikt9L9T4D5XKGGerURjSXmZ6R7sdtDvUR1XGzcJKawQ
wSGxl8R8w2nC4AKaH2mGzqqa/GwfpIO58wV0Ex+HhQrPD5t27AP9SOfV8KPgkZtJdyd0ZseUT8Uq
iCZsvgJ0hJnuP+FQspuI4UTLVdK5I3SYQmxMwMNQNgotS7Zxiuaa+gAFQa1hnpdgHBzYer/M9Uy/
AfPFrSIJizvdZh9aunMqj+xH+4umwxJqgIdwBkPXE+f2tpZJeUiLBGOgpNb3WHRPy9AAK3CtMN+5
dDR2EG9xPDCoaTapMMvNEGYvdUbXnA03uJF4LNrQ/0cq5wLXy8XgNPaqJ8hmLbMyfFXZSFwI+CE0
TiD9W0cz5SuUJ3NTz6UFzhfFthHg0MBi6m5CYL6Lqs7dpAOs2jDs8OHooRUPKs1f4tDOnjQTJS5X
5xEOFzh4nBRf3XEQG3YJXCxpxOyaWLcPoV6XmxC/5hd4nhh8JA6NKXgK9D5zA0Er/ZohafGfx6h5
QxQfuOlA4xSSKj1c1VNNYvQaQ2zOjBLCR+0CPzsNZwP80jkXVdeeVZxiYpEE1bOWDrhl0TR8wFKa
V9wU6QGzd8w6FBaT9VTUK5DGAs9wHSQ+rpK9lxTT15wqbG8G4eOIi8Uqyto/bCpck12/pSjERN4j
/gSjEUpdE/bPwqJaJFYDwBnztSH2iNdoku6m8IS291IgnKoEoORlQkEepAG5uNG3mHB/CxyOhUXW
Bpghwwnzkq7QV7YZ/8UUNGe6YlyAfLSEsASnF7sO4zD4/Q8kJ99rfC9u+ikYXxpg8xUN2m4z+hja
hVnjUhEE1j0Ntnxbex33E/TTWC0QqlNrAtponBfopnFkc8EulpjNuIs4pseYFla+lLVV4kPMEVQN
qfMrxhVyXzp4HRUdRa2uT8E9F7uSKwo8uKfCidOt07lq5Y1gRb2BCUjRyegI869f9mxrVMxwf7rc
GbDuBNOssxBueO7Z+0EUKGjj/VQeah0bFLz+9TezaM2foZgttWwEQxY+LMtoCOt7w+vtpdXG4yab
PGvj6G71GvU1cILN7ZjAdx2AJhj2UM+NXyx+VKhRYhNSE5PTwd3gHk9HzlHh1+h36EcnmZvuoZOm
FFU5hQdhL7+qmUeclxjqZPD9tgGW6Xf0++K1GGT9ywva4LeWY04ZxV64McqwI9519sCMO/jR8OBw
vJbAWl3RvoSwvV516jVYuahP7W4YaJx7JBZFRRs80xz2KMuT+KkneuTg4loP5X5sMLHqyRszS+uv
peDe8F/RS29LtTOhSdyULbjlMgargRKfJJBjw6Qq92WclSAmZXrDRjU9C1lot4I+/jYpW3YX6hSj
pWiCHcPtMLIR43n6D6xrXmvdP7SYvWP6D7yUuM9F/5zb4HsGGM6XcrCdOx/2OWQNqHXwXgUyM+iC
MVOIsHV7FpMTHfrkTrl+I9KWjAXg2q0UcfhVzAox3TaCPWhZ/CeVdKN1SGQPep5wvTTaYe02Q3LH
NSN/nIZUbTTS0DZ4tZBbYMUvoSbLfFnvopzcF0zjXJBaB4Cd0JSV6eOrvEudtYT1qG6C9B4pKx4l
rUd7pGgEko8ICMLB+2d2S2lewm523HDwO636FHYJhE8aAXD6BhlOS2FX+Zo9JFw3pEgwBCEYPVfW
1UhuL1NBVnDuc2/65eWJ4uPP3I4sLG/92o/gu2r4tuv8b/gmq4M5TZLu7JCvXNW4W0fypawKcwId
AySaZ/kLCLP+g9Ajc2dF+ZNesh+C+P4f/hy6bbyaF8bgkoEUD29O7xT3yJ6CX60RdPfGBCJHUwaa
Xmm5FBL4neL21KaPwMLja5ezC9CGzXd9Yj+X5VAtKnt4M+gF/fYST6ez5LrcEjzKqbTRv43cwBem
HMKDRm9mO0mBo0HSMFFYYndm0JNuUMYUO+hSWm4hCkfDOYEF/Km48+HVL0KLwsrFfrWtvXWGhrYX
c2hMgwWwC4i5bOxHnIzL51zhzDMnHfl37hCrW8h8xcoaR1qfuhzvyyh1OLEb58HIAMjI90u2fusy
YTrbhRVEA55+IHkco1vtS3DnR1oaIR6x2U9oPf5acT9/tILS2A0dVnIRHUSoRSK9BVdFhwvsuu0k
RnNeW/lfhtL6hV99dmvkHSJf2Tt7GUtQ10zH033iMpxBLGen4J5uDLn3ZFkQJn27AE/JcHaMaWUe
MyhVa8FF53Gw0RmEBqiD7PEjaqLCeai6moPTVXNhhv4jGvQYuJCvNuromeJ4JDZkvjuRuxjuQgd2
Ffc1MRtAZ/wMye06Y5vqG5fU4xBFitkU9ZM54oLJXoIhjE80E1xGDTWOAeTajiFnqFP89OeSOSvL
7o+DQ+Ov1Gr9TUIaGD5zGLMEmtdtQS2zo96NPokxqqG9hfwnimDp2FIfj4nEhdCDZXLX2GiviSQm
c0LgM6BGHlJUzV1toxkwXTW+kJElgBU9dQsjB5m4Zbw5WEtEEUAT3oeNiZNbE+DgHbhbE87EA2Ze
IRotyBxE3/UrMr5a6BcFIFoCoVhDVW146M2cpCB0IfMGLKAw9GncRCc20VC3BdT8jSU796ZMp2Kr
GfBo2kmrdiw8yugad/MmssOVL1LnLoEZu6KeYzdq2m8FrMJdDXPmqXQm0kFbshQxVIg2gND9DYaf
LFe7plAfdefZM/QnOzH7VZSPaj/Z5jfRmfjLJ5ynTUaLAsKl89Sir9vHTQqhu2F+lCYU7URrgx29
FRRV8A62o6tQx5YwseiyskjASqm2NOYah5J7TxhWsOpjiQoHB24uMyiz67Ee2err/M5wkQzItuQy
5gm66F2W7bDX0qF/t9EuM83yBz6AqDSgk8gRp52WLVDpzQ12W0xcrII0WEtcWtOfSlX6YuzSblO4
VfHAvJI35LdNeEpNNrrCoCa6L8/YIwoEs3ZTvJGVhJC401p7YXAlhbEokJxUcEBA87iW29Jgr4Rr
NMQVuqQYAY0GCf1JsrjYAg21sibUK52qGji4Xv1aVVV90GsiH/3Sibf+OBgrbNfMFQTdH3T/aQpi
urnPOXLWVuNjw17UGDEg2F5C7LF3SYSngGxdNvtRfG8Hu9zXtO8RG9H7qQ14zH4JsN/nBNb0Rv9j
6GJ9i+re2Tipav8QZmTdGm4Et8HVf2HXl24qfFef3N79EdgOvLYKyID22W/4vcaatg03U/B0ECTc
3pyihwWiWhK2OgvET8+3pqI2M5CF41ljeht7RCCoCPZaKV/Lt7ZLWFc+iJwVX8h012rSfxRmkz4p
Loqwx5uh25QA07dMql9lQ3OiSHNuDE7AQeR1+roXOozS2tAXtq1lqwFN70KNGVaFFG7LYUKjCSkw
X7c+J1/j0WoivC9AIRcO20ELBGIgEBjgm7EhSQs/RBd+3W1ECMaKT8HdO9DHtZNkf0VLOCZ2T8nP
Ziz6g2m32o+yBxlKhWwQJKqnkpLygc4adlS6N3ynznuDZmYBtaKNIQl1WFUtSFHfwVeIovw3D8eS
Bg1aAMsluzyiBeUUQX07JEphIFxWh4BtZxcU+GVC+aMvQVdVZCjaId+QuEL7QiCLi83owSRafmWk
6GlVyJXJHtwW1b43ejfwAUiBau0RVjFopT7hQtOSAwJbCkpTbVfTret2WBsHTvzaeLAmHUGroY45
Gky95x0CfS2bXNMA26oK6/yqhpvTvxFFCaAcJzY+IzrG/khJhiHf0ZvRlnGMArIz5LiGSu2gKUFN
ofeEEU0Z4kl3sOACdI3cirhGrF6NxCXQZLxDgPIlimN2FisbN7UZg6QGrLQEgw+EXG2wdOJRp3VD
/yzMW4oAGPfoZ3SYx7ZW783GKmk6QLehTaC4Y7Rj4a+dzv7ru23n0ykdhvmmr+FthX4KQY25yvuR
9mHpwVnGHRcjusga21sLxrpPFRj5MRz+Mq4InbUciko6pMYr5KPXck++ZEvzn6ifGrdw6Auu2dFt
NfFl1GawL3Tr+K1vIWcJS8P+HFND6Gu+eVsXyEgXkDZ+W/3Q/vUtnAwVlr9aUvxxAGa3MHGKLUFx
4/zr0r+oDdSqkzT1A8E6xz0Ce8HZzFRnK0YniKF3GmAEpH8tcdNc5BUNSidR/aq0dHy/0OPegR6B
3vfUb4uagxcVnB3vKhKh8DnF9Sx0kLC0rsAnOLaqPU2s6cUiM+HI/5dQgybQ1mkbamvVBiPCPuhI
kBL131oLGRMsrvwdWzLkphALrqclr0bOpgiqQ95vSQf/EuhkN7h6YoYIjnzDhbRDaBDVN3ELuoO5
vLMWdOxwEJH2us0j81YYcUhu6LCRJfrkguZo3993nSZe6GIjlFQCPNKyrVvlUVZyViBxMiSho6bI
HmIxiHU1pSWuEQQG2FWIyq1CFDdIrIJM/hKvopos8tkNBGwaEloYLlXV4mVjmbA5fWyLHKMLtzBo
aCKgf0d+WfVfo95r3gS+XbisAiodSgnFjNBjczkVHubLkulXhZi7kEX54tAL39jeFxdFAwXenFai
T1BdUX0Ea5Or5x5cEC9ihGJwP+dGadaq7z6FwrcyoyE2dYm+74PMfAxScFgN4v2TXhRo1gbXRXYP
JxBKZAUUb9LSpe2NCgv2t20axp3Vo5/UvPZtamfSpMCfVg+RmHN/bNdNE74p0JtF0oFRgKirLfMd
HE71CmcaGGs4ikdbDO4gSuh4tM0+rZpGARLpLp1W6mQwFt29N2s8HDH/qF64/BrbDr04qmjyU25L
w2CpRB0lsRENO8HpBR9WGx5sQG19N5RwkQkji+3ikA9oej1IVWxGQGNCVM7CSRLWW+Hw2VIUNqFr
4otvZukrvPIXu7HYb7qUyOOQuGHLjas/mPdCeOLSW+Mqa8WrKR2xGCOseOGWyGTHgK1cG/Ata/ih
y6jUzKcJGiqsvLB6JTVGbJ0i6Y9xYFocKUy7WtBDpXk20UXGV8YJhboTAlY7B7cBYUW2dFMBsJSy
S+zfsnw7NdL5lUcNMZwOXQHfgzR1OUv9c8S5KYV0hSnpzJhCP4mIb5WvuAmP+QHR8ld/Kpa5MX6/
PMTnkHOGMF0qaSksU+knKergX3YblV1+MKb96LzEDTULimJUipfH+RxvzkMYtiuUwfZMMjXx579+
PIWU6//rfxj/MwyqyRxTNzsU0RfwBFUQLcfG2YZvJWrAy2PNv/ljlPrHsZyPY1XIj8I53PAwDm+Z
/9fF5tulI22AhicpnLA72FuXRzTk5yGVbtuWZBW48H7nL/nu8XwSKNVcjxzyHlcBCO3tdEAjCiXv
D5zXZauBmYLU979d9zjEYIX1lWc+8x1Z1I60lTIkDZGT75gMACD0lrPDzyT/3iEny1wOtNXlxzzz
EVHgCEAVAz4l4Ysfn5ImuEzxrckONlbZEP/iwoVkgXYmP3ru3eWxzM9v9MNYJ3M/8lwxSYIsDg4w
Uo8UTmE9YYzfLo8izg7jStcyeXcuS+DjI0G3tHu9YRhObRIgDtiLbay/JuEJy6+l+mpKb921z4F5
Q+IVzR9QTIWI5Yub37NhhR63qS8JVl3DDaF4l3/ap8VvC93Wec9CGub8n4+/bEjKRtMCVzyZXf2t
Es/wcP9eHsH4NGnmISCCCIvzwOJg/jhEZ8DlJ8lIPnF1gUCAtYTwMBDpJLFB/S9NwMjx64MYku8G
8PtglseZf+VHyZbIJty0iXRbUEdtL/+sT8vXpp4wlGXYtm7AMpl/9bu1VJJ0yW8u66M5WnKjV1mJ
hmcsSXyY9Ec3bo91beLEhNacgjelcv73w7OIdDZcw1LO6YwAhArg+omKKz/ssGrC5c4iRPOhEHbz
JSrIHdSnMKLToJs3Nethf3n4+Z1/2Lx4esU/Ngemzu5/8tlNxNsjLfrqOBgv1XQs8XYjmQY1nuu0
a82/uTzap+k/j4bJPipTwRnwn33t3bt2aJSAsjoVmYc0q8FrSvOPLNIrr/TTvjGP4pg2sh22SEud
bk5NBk01N6sjpFuvCwlt/9P3pG22a4rSyw/0edVYrmmCdzqcZ660T84ZwMeydPqhOkJffKos/7Y3
5f3lIc69M9NSwD4CAoJx+s6qLBwmJ6rINEEM94T9i3iMjQZDmUjTr5wr5yaDLQSPwzo1dHWyCfpc
o/RI5s2RDjShxfIbVJhdbyGzbuhSJrbxZcDO6vLjGedeoc2WwJ6glPupJID32tKFZtAUzJGq3doE
QATJX0xiNj7jd2332kftYw83qnMxxgh3qas2ZWM/Xf4l5170ux9inBw3TdlXAXVyc2xgoljdYczR
T5avlwc5t9u8H+TkFZdtUcMDr5pjS1qm9iUeb00bBA3ViX4k6a/Wvl0e7+zblfN6c9l3DTU/9LsV
R+KRGRcjD6UDvFfNIfK85f/fCCf7JymwnaEgZh9prvlU0ahLB+/KMvvPuz/dppj9oPSOYyPDO1ln
ru3qvTLH+lhrj0DiOTh+aDy65ZuBFFd5OwwNFsTtXNlIzn6sd6PO6+Xdy/PsOs1Ih66PyQCzobvJ
1IuH492EcRQX8zZZlKDDl9+mMU+AT09qSltnlzQteXoOe3AcsH0KmiPxGyvduEn7t8B7LLwthhxp
cNOFNK60PzAlrjzr2Ynybtz5z989qx9iE1X4IeMG6gu4yatH8ueVZ/tUtrIxc8piSW7rysEp4uMY
ngN1I2S5Y6DcATO4aKYOVv0o2r3h2kuj/pvbPw3/i9Y9B8VDGmwuD39ud3N0g1auYqtmi/s4Okhq
nMSQl4/tSNUM3SdflcrHEMQ2mmU6twWDZAyO2sTN9fLI597t+5FP5pEKcNJIHJZIjpfzRBREml85
WD+XVpbLgyFSk66On9/JkWeMsDTTtODNWmgMXpya8xsj2d+Xn+PzerB1TI74evRcOMdPNhOyVqgW
CpP1UH7jisVmTRYFDeJkn9a7sXxwjGunw/xNPq4GijIdHYwylO5wc/z4zaJIHybYO8xKnFMiTMxb
m3sG+gOBqXxVXSvGzqy+D+NZJ2fAEHbCh8HbHAP/yeNDhdqtXvj4Mqwah3CqCl+Gu3K4HYwrh/zn
7/dxXPHxOTuzrehvsE2zvw3Rmx/tg+qJCXr5+32eh4wy34oFXk5SWieHT56rXEcm2xyxk1wG+cNU
X5kgZx+DHoRjODq3idMCggaJHDvDq442UsdseqmoZqmO1i3kxsuPcnZiQHJzXAoW8elcax291OAS
1UejB/Gx/I1hIYmpBG6xTUtjLZn+/RHEy3N5LAAuwSI7mYpxg9wushRGwQkBHqrHSrnDkmor7dvY
JnthdqDSFnDtLj/o2VfKHZ/SyCKy7D83ynf7sg0CjacD94M+xrQF4rMiECt9c8yby+N8rn5Y1VzL
XClNk2rhZHf08awYEZvVxzimMlHemjCWm3hQV4Y5NwWFLYB+HGIrXHEyBTXHbGmHyeZooWzAZ6ff
JuHk/heT4/0gJ6upgNTYaIRMHUsuMS0gPx3JunzL6btVV6qfz1AMB9r7sU7OtMouaWZHNmNlj4H3
FbI0DavNHIut6Ufd3lOuEgswJjoaeG8Vplc2jvPv0wXmmm8glnny2VBIgAZWRnM0AU2nur2HUPV2
eWacm4HQvoXumEqx989//m4GBsQoqVql7dGWAU58ExSdB7vF4H97eZxzMxCkzhGKE8b5dDlMStuh
35S3R+ybyFL2oRVjPNj2m8vDfC4DYMi7LhsHm+Dck/34OF0/SN9HnnjMVbG0YIFOxk1PQnn4IAgU
LW4vj/afyvTkBDN4KssV8POgj5zMRdSFdqJ1E8PhQyf95wiKWmY+afFB2Q/C35h5MEvMF0VkL/FH
X0F4WirAaVTC2NCDVV/+PWc+piGVmi+UnAKU1B+fHnqWtKMwHo+heWcFGt6ptKbdW3XtKnnmYwLa
cfsGvJN8y5N5qQ9cWrtGTEfTwv3+14hUJIquYHbz33H6ak2bt4u2yOR6fPIsI73ebAgL/ajqOTfz
6JOgGEU7274Nu+HKrDlzA7ENC564srirwrI82f4ruMC5z9Fw9BViKN5eFhs6tENIaDYKdALPNVH/
bEPzdoqiK5Po3MukYjU5WflowNkfPxpkbdnAKBixZo3W6Ge9SCM88d8fNFTk/wxy8jaTUWDBklXj
0WV9kxhOV+fQmJjpyiuf7cyWxUCOi1TYNR112maQxGiXfdyNBNwj6xY1udqrfz3JKW9sE7SEUvjT
UY2B5WBD5OmPusAUOtfvJWZKCbb3YDVX9t9z+79gQSkJFg8MdHo+pxiQw1Mv+yOiFnLMXQyd8pzO
rsocNNMiDZf4GRJXpaHoK1XhHtp6KL8KC4u2gUIWlrU+dP9+kX/4TSefcjSJlCUspedMCpdN+rvT
nkrx4Og/Lr/mc2viwzgni5zE+bTUjao/ShphQ3zQIwRb4WIoHkvn0GnrvnlWuDlcGXXeMU+WveCY
oIx1uMiZ+rxa3p1HpkH1Sr+8O8YY4WFpnIgKOeqKPlkxbG0/WUwRbefsK8YwlSyujH5mz8EQkmWI
ylznR5wsRc1Neldz7PZouD8ijJAAiiEgZPmdZ15Z9PNH+vSYtHa4zrG/sc19fMwa/jIofdYdJ/E3
gZY0g0QFCueouAIBn9ldBHApUgJA6M/nri0xF8/ROx9bfD85PLaTQXCMvHZFPbtS0HJw7gDN2sDd
Hx+IPuwEVWtsj0l1NMy1393I6Nkttp3Y071eN2LrE32DvUlPQyuyXy5PmzPH/rxImS40NkFWTvbv
wpdZjkNaeRSIuN2uXPTYwZbDcQjg/CA3nOL15QHPzBTOWD4dylM0YaeQlUWzmj9wi6ORQorwdiq4
1yrI1ThOwGa4Mi3nX38yWT4MNj/9uzVROtKDH+wU5ExBGMhuu3aj1Qc/+R0Hz3aMjGaQy8uPd+59
vn+8k/eZsAxbOJHF0cuSbyRoL9pAbJp6vCUwGgoCtoxTf7w85JkVodjUaZLY0AfwsPv4kBJ2Rtba
RnHsviTDy2jfGPHWzZ4vD3IOAvgwyum6610ISZJRxnHXI9pQ4WtNXEnr/q2AphHAa8PWI/dBJVe+
4Zk3SuON+UIWnSGYMx8fb2q6SWumpDwmcJQWlaZuc5KSI+QX2CCuKqhlsXatj3vmLP4w5vzn7+ZN
7Jiui/a+PJbpH0/TVrONw+X3eW2Ek906NSCni56nKkacA1MyoLMrI5w7hmAVkG3qSBabOO0TYytS
YhDHVKzqm6ZGfKI9J3DBXOtReV/SDl+QR1Ncm/9nn4uCnsPAcmjDn3ytWGhl0jqKydg130qZ770i
2v0Xr+7dECfHa5ujOc98ZmKhyoH2lU/gZxPVVzZG48z+D4Hhnyc5Wcm5CewuU9xJXUxTQkyJ+gnP
DiKbV0KGJFM7XoF4Q2w9Pb5xtHYh3Po1CfUdujS0dKhP8bl9u/zkxryUT/azd7/JOK0RpzIN9STm
7XqQ7FFZY4/gFX67iuuwXwRFMqGgM59iXs8a7zYMvkNkLa2LytOnebu98mvmb/n519iKbUfht2ie
7K5uURiTk1r4t8rqyYa0Eir4W3D2y9pYKwGJXLmbbjBve36FwG6NE3Rblfrh8u84s//xUv75GScf
atLjiTsP8zxv93aH7hRvpKGBQQRd4fJI55fUP0OdbrWxF/eZl3GelDmyKuPZyh/K9CHU71WBxmLb
+z/HYLxyYJ7d/96NebKijMZKoedyYNJk/GrOwosAY/rWhyuarw2H7CkRXPmy56f+/32j1sn25wun
KZJuPjbdvawfUofT6/Hyq7zy0U77+4RKWJjJMgR08zWB2gfT8uf8303V25vLQ/0/Vs0/jzP/lne7
+UQMzzCUZnEMgoeGJEj1bNsvs9eBToijW/zqxLM7fk/MrXKvzZizbxLvGzrUDv250+2wEGk0QLMv
jrLaeV2H+nfrQ1+7/IBn3+W7QU6er+5jHNDmXcGoD7hZ28Gb8Lc2nk2XhzlTuZnStEGiADCASubN
6d1rhKLewBegVHTIaur/xtnWxF5B2N9hxV8Z6vwT/TPUyZzvEN2EvemXRz/ajeq16b61dPZq+8pd
4toTzV/v3RMJrLbjzGJp9Q0aQnz5+4VCylw75D79N5uUhdpdGfzzCUdO+0IjuW3eOXD28OXeye7z
8t5qr1AVzu5QAIEmdSAQwv8m7bx640aibf2LCDCH105SK5otyZL9Qlhjmzln/vr7URdnjpokmtAc
DGAMYMC7q1i1a4e116Klcb4kCOutKHDajKzlLozf6/QqQonFb06VYWslowURJJgrRpe+1mebk22M
Kz0oyqjkQbacp7hiGCEvDpHE1HWY9P/Bb6jUKSkd0voijzhfn5SLHRrPCuvT9Tstg1fVbK+gst4D
r1mrFyzFMp9sWZO9rF0fbtiAQAORh42Y/yoB616+Uss79+9qrMnO1TGsyro7rka8FurvevityN59
7/GylcVQ5vNCJg81hC1hYzkspA5DxOQYQQq/e1QkkuxWiL+pXXygALYxjXe1Q3jh3rP+KNB4aP/F
GZJrKgb5NOSE0z6bCPiN4akCnx83FEVGRe3i3cnkFeex+Nk+mZl8ttSXZCBrHMey+Fb4r462VmpZ
MzDxTn4PSbmHdMJTC0DeqP7o6dvlD7Z4LMB0iACsJfoo499/9kuMWyEcOhC5wzHWSftW+5HimyJj
LVpfMzQ6yE+GrCbxITxkq5iWhPT0WU2eG6B8ffv98oIWd4zrqmq8IJpiTW5t31ahMQSc8wHmYGai
yHjWgBrLh5x/27RUajYcsPO1QBHdx1GYk6Ayo5+DB9HbW19/aD3pIPnWBo4YRERPRvU+aDehw/AS
o9/WHUWRleM3e/JNnntaebKh0ek1pk8+4hly2/Rl+hJmgn/tpa5+67WGccx63VpxH9IsNvywpVm8
xwZIiumN6kKACVE6pC8xlOpBQKG1Q9uq3MF5Wpd3NYQzKdh55te2aRWegMj6zBlKfnKnhhlcH/K2
9EOq5+LKFszeVX6Wzg0nTVbGrtXkghSocvRC1uQvbslUnF6hkf6cUsiSmLgxV8p0syM8sTUevU9H
OGoKMzdiSJ9N89WD+JYR0a0XIOLD2MXlQ7z0YT+vauKse1EP8zxv8xfddSAAZoiyjfftaiF3cfNM
Gg68WAASppgVs+tirU7z/EVM/ogo0cTSo++6m34QUIFbw5LPLia7B4ETx1Tn/2bFx9xw4OJR+uwl
1NPvWuXfMg69ckjXTEzcMbhKXRWMNntxqvQ9ZIC2Rl7y8peZR/gmWGEGNEA+KPRkp0VFWPgjPzRC
ljE8aoz0M5wKQRgesyh3Q3oMXLQEq2qnRN5VzQxYWKy0Oxa+2Vi0NIHjUEIFlHp+CJEdkTSYiLKX
Dnn2JpDhymgH5lMFstESetS0DFdC14VdtXSRIQ7VBHWhTKv9jIhqagCp10td/USdZd9Ya8iH0Sef
ZfcAETh9kkFxWp+DVmA8ZVgvFdMXnwkRFRpO3f8n0crbKkIhGK5eCa3rtUGAhct8ZnNyVsKuUiLw
HvhOZjQr9cRsnc+slNZdXT4wi3bQDKakqBs8GePff3IaMQwYtGHr9EWheNN2Q7F3g8zbt5nRwES1
ms4seA6LFpiuKuARVAr95+a8so6ivI/ClwGCcN2K9i2Fm5yxvMurWjoTwB00CRAfX26aoMmM19dg
v4OXLCogldfU7MbQk7XcbL4YjYecUSiyWZ2K7KRfwZC1LNAL8l6q1jtApwtpnLovpGbFbcyfNp0H
jW6WCnwcgNFkzwqlS3WDae6XCG5dlAr78KeBupuGmtQhid4v79z8/uo8nkwb0DSnzjytRjQGbD4t
aqjUAeBgab+n0R0kD7Aa/zTaH5dNzT8Sptg80J7MlM0qAq4Cf15JgfQliB2kmQQdNgWo7L9sBEjW
+ACLgJZAWZwfuJLaH2zCg/fiOK38UHRJvNdMP1vJK+YnwSQD46ViSELStWmB2Q9bkbFFM35JelS8
4WFTepim5TUz89YD+4QlFW83hsPTnC+xVNnRzVZ+gn9237fabdzkW9hnviEpsNeBnAmCc1B7lOgp
b4uCuru8mfPI8sO+RjRDJ1BTp2CiJB/cwMxj+amDbiLTpJ2iXEd9z7AvMu3wPnj3TX8HDTWDUVcO
mJXOv9arE0qvl3/HzGl9/AwwaLBRABSYepEo9/DGQSM/GSlyN6DsSi/aGXXD7O/1ZUvLOz5OCJrI
ExizaoWWC6VpIiH0pMGqj3jjJh35dP09QrUp89zSLtMRfzGQ5vhyjjgu8pPlSRTvDBBORIMqP5Xi
TTHct+6t6a+UYmbHdgR68lSzLgpZsj46g0/On8llxfOVRH0SivaICtOdr3T3eT4cLm/i7P0czTBE
ZIrMtIHQn9zBsPDEShIL9UlLf9TqUVP+VhSnHeuxROYThXmU1r/q/5mgI/UxRAv3j5zjxKKJBk+U
Kr77LLTJSau6mxCQx//NxvTOJ3Qa3bLFRk93oYXn2UhX9m3m+MnfZIOjh1AJ3Rdt8jYrsp94+Bvz
qQ+ZCYblORa3Sv1QjaR5kJO5xUosMPP92BuBUiRQhqKL056KM3SlO6Cf+iQPiIj3kNIha4tQuvPA
qPeXjx5xKmk9cT0T3Kzw/OghXxWNYpXOU6SJv+FUu4bR7rqPoj+Xj978hI/vM68m0CzgzNO0sEkB
GbnoGTxFLlP5anQnKzXEJtZKDDp3SOdmJlGvpnkwCsuW+pQMaDT58DLCNOkipVCtgQYWF0QPhO9k
EnJM3+eK1m+QBrD3usHwLobWfTkgiRuszTwumOEcKEwLgFiS5mCINMpksfL1J9fpjoLhMIyRb+Rm
5YDPa7RkCDKzleqI86IhN0HTp5IRDQOA3ydmKfciXP7JrZg/wIziS+HWUHYib4iZfv1jsSaJ7GgE
zbDM86PXK6LgDUBNnowQNGxd3EOxsi+b+B40w0r0Md9GrhLFbHCklHuAnJ2bMkPJhf+/yp5TK/uF
+Bu6SmOlQf15+ZTPHQVzjBIhzhgdopw9cXe1FZvuIAbBc5c+m6hBVBAsQny4KUxj33fJphW+vC6L
METn7gIolqm3nK+ryCAo1vRUfG5FSbhJRQizOIsmj3FVVGvDMdPLJYGJNUzySUB0JOhT2IMu9e0Q
ZPnwbCLu8lh5HaVuISqv9FwETx9BQbGyurlBiceDig1Qi7EmMDkg8ESXZo+s1qlqup95ViJMK0Ai
bxziVWqA6Zejcf3Z1PQCAH3wC4o29akrWhhlhA3VWgaASoiB/0r5sfLdlVdr6uNHg+N4LctjZGaW
s/R6Vg61WwSnzDWcn5LZARjzspGaL3L62y7I+5tIaqNVCMb0JmB3rEgCr/r//YrJERWywLTQdwhO
KH+pj1LR685msBAl1tu2oJ9l/UW+rz6UvuLcBchMILEoVGg0dPB5HoSihvTdCRB2D00Y3wpYbFZC
yhkMmx9Ibs8AhUpaDXhvcqStKI+jAMK6E5x4OerUEVxgeiXpyNu28ATKo/CLCUtYlHf1dW5SCYgk
iakSw/mhAEb600QDYCMBkZ/EMcVNEKFF1kIu9ufyVV/Yx7OfKZ/fPIkkA5ZtfmbZew+1mvwRVMjo
G+P4ZTMm07YiCS6FFdLOczOo+2TpWLs9qWV5jGrAeBaD34NxfdnMwk2jtiIy70rthunTif8P8qKv
UlErTol2PfjaZihOvlZsreD9sp2PZt/nEg5flwAeTLtFHAByanKlE8WBmEmqkhO/Bkm6Col0KdHR
EE0j+eAJvrXNDET3Io7HLSQP0GdHHdwxVCiC34SvxZPhdT8UBy6kofeDRyAd7TPSULD5Na75mCPb
eygDrq0ID4286QrFWLtBCx8eoPJY0SAZwSFOnpJWQJrENZPo1NTtUQWMfZ0zGLNDxObt8l4tGSKN
1XC7IzJ/Ov4ATXBsIMQancosab71mdXcAi8L7UHK1hKD+eenNTBqyxGf4R2mBRSIulS9L5Fj0cQH
xFuuTaheOgPG96I+XF7U3M8yXcH4C30XEXTptBWRZQroiiZsToH6J+1/lN7vrHiPxJ9x91eT1h6s
JWPUkHmtdLw7qfr55ekyES1Pqqwnw0CN3b8urOLYDAVk9Aym+4fU/HF5cfMvNk7kj0Gu9pFhTW6R
aOajoIxVMpCoPRaCs+uy/qWB9fuymfnTIVOE4t0QLc4hR+N8WepAQUFwneIkFnelp+/a/ltt3unZ
Y5VXK59raUUMtFG4I7aYQ5uTTHVqV5bLEwVdZT+oqbzxxpnckY1xZVULZ9AUwTaPgNERdTy5Vwhs
p0wDtPWppR71liDiu5e819RplZ2cu2v9zIU9JCIUGUikusZeTqzpLVM8sc57L+SEnf6mFm5M+dpD
XWFtrmhaXZN4xMbRBmqGuFbmLc+/lhcYngqXN5GFu48qhF2g5L18Hsbvfe5TZbw25EK6RH46fzED
eAtTIWlPlRszvxZujKB7EJvguumtx9BI73UFTkzRFb9+OD4GjHEcJFXKdExbRtJ9ANXWnOBV2hj1
WwslndtLK6ub7x+pgUzSTY6ljSxG5/s35uRmllj+qWnCW99wb1F4XEGLzE/5uYnJW16npemUeASK
+8DLUwhVBeMe2MpKX1Ae7//5hxqzHBy6LFPl4XOdL6XOO7VXotI/RdCVgiJinGRwkNwxhvrBsNKj
Kr25ebkrZagKoSi5Q36p/+X6QfJuglE4WOFIqd5KKnyzyi8qjxTB0kTd1YnpQuavfnUMf6S6oUNO
jZF7Cd/OuG2fqlJo1rRqP7j+yQ/iKxfuR1O6Sob+2JjdUZf3Fq2kywd5Vtb8sEguCMqA4zRLqusm
jywaLsEJCnFpqzK1kcp3m1010t6LWbs3IrdFOMBSdoGp95vUVf4pcrVDaSVs9i1sICs+aVZ1/PhB
JuUKQ2Wka1YxG8qcaJUawikIXnoILklQ8/A2RfSjvfeQ6YkkcV8V75b+1anp0TAxBiQMpJL6rHDm
DXI75EYYnjR6dUPWvYaE4RuvNQvk7RU7UVbpLOaPpUIISIMNpNbIKTP52rKcZXGQSMHJZAqhL2+H
LIRB77rxtJ3avdbmQRXu3RKKYfkmosOcSG8IqiGfPdKJI2Egx2+XD8PCpeQtBchrMUBEU2LiN/Mk
6FESqcNTldshxDZlnSNYu9Y6WvAuZ1Ymb2kWalZI9TA8ub62z/Jf0iryYNYJ5lOOSR4Ek6xmzqTX
agiM6IIanvz+pkVDE11HyKH401CvkzjchXDA17Y6vHXo4l7ew/krp9A7GitUuBuDL3t+gxNN7jRY
rsOTbN2h1u2jLmrwyomPjuV++THAFFk6cR0oe9Cl56boLaXkFVpwQuYJZbjvBiJ17fHycuYhAtV/
pBRpWpIfMmZ/biMpmFYfpDI5DdaLBoWjT5jqdjA5I25x2dJsBIqPZhHca+DIGdWHdOzcVBbHjm+Y
bnoKIq/cGK36I/JMAB1QrWbJc16n1zpFglDxrpKs2lQ5NL1KsC8NZ6WNv3AL4BkmcmB4YeTJmvyO
MOzgs0Z65iRH2UPmOP+EVnWMO3/lBVzYWaI7kzPKTYN5YmqmUVB+zKlGWPk12ptVc49I0q5I9ZV9
XXAyFlg7/lsc6S4QRUD4MAhOenUXdN4xgf+wBXqK+pIUn8zVaatFe3TU6T0TgInTPlnZ0HFGsCA4
5VA904+7McJXufuGnI+THWUEvy4fm6WvBc3FCFuhVDu7BK4kNnHXRMGpj7NdYt6WiT3IT5dtLH0q
WJTG91GkQjKtj5RlphZeio3MgLIf/KfTPFMpg2lZWOkyzlfDFDwT6NQFiMdp4J/fAajILdwjV1oO
iys5eallibGjv5eXM3fA50YmBYFeRw4DCTVOhN5tI+UZicQvf5RzC5OHxOkcASpqLERNC47w0bIQ
4MtWPO3iXulMLI5NZ40w/3yvpN4dSjQcg5MhHIZB2rQUzC357T/s1Scj8rmRjpELUieMtAHCQ78L
ZyVAXV4ELwZQQeBy027dEKgaYGaiHUEOtwWznSYQd77PygeZdRvgjwNZ+68dbbJZmtwMPpzjASyw
MKGOAsT5sYnvBKaBXeMqlQ4R/d2wWrk4SydNpypPCw8YJE71fPf6ojJc2MuDU9XC1uk8SN4/X/48
Y4JijgEsT4c1Sf/jmHItqtHuyZWQjPJujUG/umxh/oEYxof0RYSrwQJjOYlWcrDmQR6n0VNg/oJV
Z6MhqmT5a+iCuYfBigGQhkogb7Y5WUfQRF1qRF70FJpG87sHHHtSc8AFWpk5e9pIa4Q9cyc9Ugwo
kE9Aa0MHXDn/MJ2qCcJAmfZJQ0oGZ43Y9FWq/YH1fZMob8WwNhk+PwhkNCJIIYxxDqa5fwg5aADC
OHoqhF9+yYBF9e3yZ5qHXZZG/XLMmyjg8X/nCxqyrFCTEGbpFO0IeNz/WEZwQ1NqhxdC+ilY8dPz
/H8cPh97MvClUFsd1/spT9OC8SxGenNKUlsR3eLY+cUDHPR/aMT+RdLmplYr78byvnqfKEyOTRmJ
IVwNkriJX/VkxDelLi9PICiRWqt3vWf128s7+fEtzlLmsXwC5gp6Ekqg2hQWR4fV9FHwHE7ooA9H
Qcyyg1zK0c4pGxdBUyQyvNK8Us36TY6E9ncuDwFy7C0iPIjGyNIJ/vJkq6qhpO4hBfFoKpgMWJVl
cAw82NYzuUgevNLzf2dCbHWbUBVb4YA257CrjVa/MQejOTSenFxxt2n892n0syvk6NFPWog3vH6o
HozOKtEENNC5MVtGHRW5rG5QDUYfJd9VSp9rWxTZzXhnJGgRIqiK6EPvCjbiFsqhZijlCtBktCv4
c9eW8fBziMN867m++y53Xms7nfZTKBE60Eh/N4HY1MMeHUJKVTJqmlIXXQ9WMQQIyATSHQPywqYq
BvQ0mUs2Xj0EJfaq53u3RRhUKKFHpZ2l/fDbVZXmNvVa8g9EQbemL6GpIJTiYWggiKaMqb/GJtQ+
BTr2YOOl5hDEKuL1sSz94xlGuI88MXrrlGxoN5KrOdu+T/VHHY3Hf5A274ItEuy5zbkR3Z2BHoK2
ERzH+tYGXXDIDfcdzRcmCS6flpnjGt0HxRUAmwYV0mm644I8yJRQG05ww2yl4hAKD5psJ90aqnHG
jzymx0yGyLz1Hyiz0U9/unEdYpleqAfOqZMG9xdizo4dmwb6rILyGjcMQ4ZKKjOIQeC0iWthOIwV
wI0VyLeOh2qoLG6bXPhTaCA8evP5q5uAEyDfHPsrI3vSLGrrBFfqNPU0aH8iU9mMqp+onW0qY/8f
DMFDQ/sZnz1LLhtVKvPIydVTaD613ZXivPT9mykHKx919uaNzVHebVOiQzHCic73Wm9G1VseoVNK
sOAVNwFll6B4ubyWmccejRig9phZpI8+PTl5CPKlKDrlNHTKbkAEKO0ecvUo1S8IsV029dFMOXdp
MN0DfGA+YoSrTuOQSO58SYKK9VRHzIr3f8O8vVKh3/PCG8v8LZc3QX7Xiu5WQF8+Qy+yeqEivsn1
Yj8kJylBjOghyf9Rhqt8dSpr9pKwDR+UDZxua2xlnO+1KNbw8PDLcWLi1hglJuUInYNnKbiOonIr
99EuF+4N84D8yK5pD1FmMsnyx6Ft56Y/U2jCi+tVKur5rZbZKqC3NHKoLkx/lDcGxC5cf/DmpzAE
9E9VlsEDVv0sGEW4/G2WTJkfxsYslSN3vv6ax87x61SnYdw+IKp0VRaKh1IJ+sWyu3Lk5ucaLpdP
tibBfOqEmhFE2PKqN4UPDK4wW3uil2yA7CHc5aPR85/cncQL4mjgCtue2jFaDC2N0+75YJd3bdHK
eHHAdcHpMA139EAtHa0asFJH4HfEXRiUz7XQrXyceTEWPlgCq3/tTL6OITcmJSBRs31zVLKmlhVL
eyV/QiOtiPZNU28Ri9uU8Ztifv/yCtE2APg9UjPD0zcJdQRXz5Hza0TbUoCVNfsAVnyUai4bmYXB
Es3kT0YmwT0TskIlIn9i+wOUhM47+h5bQ/8m5YfAvy7X6K0XPtpna9OPVhRGI4lpJ9qtnz8aif7L
bJG0LbyVRc0d69mirMk36wsqGG3PoobmVnGu/PIk+vcy+sAmUsmX92/R1Ii6kkyyMHh8zi/vIAuS
q6CYa+vh3z5+HeR413bNle+e0E6/vmxrwVGAzCRRphJDz21alqMoXoL7SESb7vMuQRl09JF4CunX
f7HDI66BmCemmRw8IzaTTNQr0Y7cK8lA8SnYe+qTEvy+bGbxMMBL/D9mJkevV3u5lqtStBFH28aC
X24STdi0kruynHkHjDNO9ZYMmYomcyeTzEiN9CKX61yyqzK5zVHmrGqCWMVo34y8udZNGgpDcuV0
1WtcG7sAuTzc2170vW2mh/tQrdCCTCym6bqdpxBdl/6oWLhSBln6uFAXQWBuAq6bDTLpzKv3ReLK
420/DpBf9/pV3TKL0zYrmdvSlafjQueW9jqQusl2yHWpKW4pcoz64GhY8V5KRsZac9tK0Lf0Hf0I
c405eXF1n2xOrokWM8mL9K9oK5K+EazjkNzKSr4xij9fP1Of1zZ53wJHj/sIfS+7T77TsdW0n667
xv+wtpbJ+9ZIZZX3DjaIW+7rtr+vJQeyFRJCx1/5VPOOwHh0P+2beu5e4rA2nL7pRVvsfHhBH9Pw
DiI7X7d2Zg/tDuKPrl5ACvqWdt8zEYf9dHk/l86KxugbEdoHoGXiCtQUcRPBx37r3YfBY1HdC81z
6T3T+9+L5etlY3MUHqv9bG3iEYJccSCawxqtmBttsPY+WIJOzbe4vb0kZsdca65TP9uZRbEVzeFn
10W7KnevRUVi1nf44RbmtkIAbuV3jTfiPHg++11TB4KKX+UheS/aRphuLFgBnGNo2H3OlE107YXW
RpSCvdOuEGEunbNPuzF9WjxT9n0n587Iar/LPPW73gqodJbM6K0hlRdd5GdbkzPdImOQKyaxhiOE
94HUHRzmsdC6vJMKZ9O7gLJciv1+f9KS6FBFybey02/6PAT3Fh8Ct7guUJEOvHCnQLAYBF2xzWP3
euUzjE5i9hmo1uEmgTvPkszWz6wysMbDGN2k6bWBWKSkHuviri+CTRI7d4jabeMk34ykfZdtL96D
EQA1puDwOU/8l64kscDjyz2M/lo8iXEMmQjMDV31U+l+eQyeXrY3z4kYUITbkdyTphVAqPN770Uh
c41eLNqF3v8tzAFZSES0TP9kOiKjZU28o2R56IT+cNnu6E8mW4xdnn1uIsXR6egkYTZc8yp2GZ3Z
Svlr7ayR9KxZmJw0X2wKI4wD7hJYCnrtoEm+yldCPglAhz9H9oGxu3i+ebLrulEcRMRkgbxrhr0f
rDHlL4QuvNLgRfhznJsd//5TKaZqNK8OLWWwk1z9GbbRTmjEP8lqsXPRzEiSQ8ZG+j7NpILCC6oY
xghbsJDivkK5cTPQpLj8yZfeGAt8NqEevKmg+ieLCUSl5Lr1vR3I8rWDwLkf1o815cUmMPaoYjwx
iXIVl/XfSilvjUDdNkW8rRDcvPw7FtwdP4OiDkE0MyHK5KnzJLWhSm30tkrZOtpn6nsJK3pcrMx/
LCV0gN/pMdBlV8auzPm3M/WyknVL6HF1zTYygutcibepcRsqwoFuzaaXHnQHrQDtm2j8c3mJi1sN
/phFssCx8HNuO8kSuQyHULH1qFS2vizdAGavoImm69AX4QsAhL0r6UfoMzdlafxmvOdhsNrvIXRM
l3/K0m7ThZCILVCwocZ1/kvkCN3gvlZU22wfB+eXXj9GEjXcYK2QNgeicH51+sYUncii4Ss6N+S3
HpiiVFTtVI7Eq1Kr0QVBYHwDMCC+U9zG2zsAnq5yPf0ll620IRbJtiVFmY3lNfXKWV+4UGjrcZvG
qTAGxCdnrK4ql9pKpiErk/2KVPfOtFIAutrKUV7wcWPMBgSAwGNOcqUHjaM3vsfmmu0OqfY72eiP
X/9+n01MHgijhftRQDrVTr3UvGXMukQXjrHfEnDDJlOTNYLzpfPyMVBJQ4SrI07cNqW3Uq/FBHuV
umMKY6Ogs82UzK4MVmYxlr4RKAPgYLxEI6b5/MAI4E5cEAaqrSAU3ENcI0lUBa8ub9/Ce06xjWmU
MZUegRrnRgC9qFWiBKoN70uDvGxMX9PV3mXle2Z+C+s1KqbF3WOmXhozatjzJpcgDczCAsKj2oBu
aBF91xth57cB8y0rJ2/8hybvN+v6X0OTzUOmUotyGUM97cCbMugeEY0GMuRF32PCjJ2ZK2s3fOmw
f6hCguTnn59KiNWDC2xUlmU7BMuz8SVl2FpVvjZvu7SwEY00CkyA1PzwrJ9eXNHPFKUrfdkGBrb3
B/1oRdZO6QVeIq84KMaXp8C4tqOcGF8LGnHy5PMDIheFNfRSKNtG7zrfIdZR9kVaxP5G61Vha2mt
dn35RC4de8YGwMuhfTtiwM4NFqKVJVUsynYkxbvc++Z4f6RgDQm1dA4pao8uX2SkbtrWKIxaBrKt
s6pMQ4td3ymOeFDDR6VcSZmWDBFDEqmj2Ae0a7KastGt3vSpZtSNFG0RmXuRW7ncyBI1TAV9wu3X
N2+Ea0LxO7bIptgOCa8eKpYg2U39ZrQ/neFQrIHVFiJy6rCkADC3gbWZHogsE9DBFDgQcV71R1GP
tKdALI2d5sTSUess0o48b/Ud8VogokPaGbvLa1zcUrAR40wJWK9pzJmbZuh4Zizbklvf50X43pUo
uneV7m0a5z9tKA/3mOyMOgzjj/l03aIQpZVYDGSb+GlTyr+L5Lq3ni8vaOnEw+Lwr43JFYv7YCgt
SILsktnzbacNrznC6cxBNq//N0MTp9jAjBxIOqeDGuGV7iHeKzQ7fw24Nh7pqev9vJzJk5J7XdAh
LSTZ3HB/U5TGNQy5K9dqcctAkNDIG/+bYvkjK3HhMsCGHN0kzo9U9Tdiu0bJvWZkUkPLKjmSKsXh
MmmPYmFBILVXfX3lxs5PM3ktk/8MtaEyM4P75AjAFFVHWKhkvXvnttILJGBUO6P0ZBX+im+dfxoK
RnAa4MvhxmLe/Pw0I5xmZTmwHFuKO+k58632p9B56oqVheieaI+gHowPf1KhODdjJYz9VFUv2UKH
+jyBLnigX11ncD+/55oKzWN8Vfg3ZffYQ8o2ZL+jeiV2WthVqDxosXyw7jESfv4LhnRwKUp6kt1L
/cEty30H379cCHvHWSlOzbcUdi/CW9DVH4Juk8vrek7UZCgX2lHw4njBtqz+Xr6086VggBzbIL8G
uDtNlYxao31oCI2tROmBI7HN010pHCJzZSFrdsa//+TpMi2upBCOeNvF0xUCnDbZwdGu49VO4vxa
jQtilIiyCvHL9O2tJDkG4iY3dG+SXVGJ/zT1SAq4hgdcMzN+uE/rkcMu7LVAauykUg9KER6jLH03
lejX1z/PiDYbeY9gdplyAEgJL/GQ1bUdBLYB21GaxptA63dl8fV2xai3MAIDgaOr6HKdL4geb6VX
SMLBjH2VaN8a61p3q40ZPrfurz54u7yspd3TCKDHYAKUzZSyAYUnOarzsLa9QN1k4mlMis1s/3Uj
I2k+/Jw8GDNJY9ETGo/B7caOsueKnC0RH9W1LGrpWJsUdEYUC3ryU5cXFDWqUIbRUrgPb4xMfbBS
7ZA1xS7TzOPl5Ywf4PzhI6E2NP4bg4VZqAzhYEbUFHW2OdQbIz62/h4yrp3SPger+mRL3+ezrclT
7hRW1VIX7Wy1ZS7ie5ECM/KfL69neevGEzAyrzFgMjlwkstAUsXWqUh5SG7z0fQz5Aex/HbZ0JIP
JWWiJjK2eGbAl9atLa9Qys4mX2ImL99Ea9IEi9v1ycJku7Qus8LAKjq7UP7p0hsnoIOyphGyUFBj
sB4qFSgnQVhTrT7fr8SpCjPqk852gtdU+B7LN0OoQ5E1okuCjZsmW0G+KeS7os6vLm/gsukPqdmR
jwQ46Llp0zW9oDHk1i717K0xlBtmyZ7CLH8cTGWvDPq2z5VbEC/iRqenMejFj//0A8yR4Qr3NEs8
MoApTStzVkxYDOS/UtPsiviQC0exfjWDfZ1dV9KdqqyEgUsnlPmqf61OIjTEbvsy1rHaa9kmb2wh
3/X+u7vGfLlmZlLzQZS41oJeb+3cfNOTH1l6yMKbVVmCJffBVCpgOyoXdFYm/r2Ih9QN+pZvWATZ
VuzKnTtEV4Jl7n3R/QHC9fXyNxvP/NRdUQT8cL1giKd5lOLkRu/Br2Y7wHXl/DjqL9XdUWph0qCV
F6Ur3n6+vnGKeORENWC8n4neDrE2tJ7SJrZn9JvYlzZh8wMpHcnapYQbX10b5JpkVMxwUksA7nB+
H4pGM0KvaVNb9MOdVN+Uw5tmZDyW9d5PDoK4xlG2tLZP9pRJvBnodZd1UZnaudxspMjapJr/pMaW
tBGz+NqFgvnLBVyiaxnMAm8XedCUBwOGfUtLVDGxA9FnpirAdQbbPrIOl/dx7jcxw+vMm0bKD+L8
fB+Fpo/NuBUS25TNjdUaf6QEhHfntGvdsIWcYbREVCjpHEpWdW5J6eTIG7wg5fRHmyo7CvmRaeeN
qHd7RbjW9WMZPw+1xI9IN3L3GH1VQVui8fPZ/vSFUP26Tgbs62H2q1Clu9gJqg11qoNbJN/UZI0r
bWFnDS7B2FwczU6bTY4jGW4dB5lt1d5BF4t9qD82a8dy/rDCh8GO8iRRe4LG7HxTozYrc0L6zA7c
XxVELlW3MiC5ZmD8+09BttiUWiObGJD111z9a0lPl8/f3POeL2DcxU//flA2XqtVbWb3sbNptKvO
2VkwvmZvl80sXF84oik40sYcVTIm+5S2cZMCoUztWCyg6yxUWN4Sz6aD9eo05pvgVqfLBhe/vkl5
mtE+DvzUP9GISqPKlFJbaxAOsjoQ4rlr3ApW8VUOSM71iPmijzAOcsw6bZYTRjHT+pntZlJ20/Vx
d0prb42Pb+kcfLYyfsdP3ynx+oaBAs5BKgo3YaveZ/WaLuLchA6btgmqnoYItCGTo6AqkdHm1G1t
C64iBdF0IF0rVYP5Vxl7oczhjjMMUPFMfFDve5UY161kmxVsIfo+MMRDoq9hTOZnGis6egQcNgpt
0z5BjkiZ6Qi5bOdGu0mNo9Dvs94W19jwFs3gtYFvI70944tDZsDoLXeQ7VRKrkUNXzq40QNRDL1k
8+s9a/I4iKtI6VUIV5TJx2msEhKz1JXsBGBQm1Y0WtBcyOKtsIb9XPhGAPfNkcdoLCNok2+UB7WG
5nUw2HC61Po3NfzZBd+/ejnHdgdRCv0HiQ2cLOZDqUBIC+p+gQknW741+hu1WwldF9fBzRfh5KLZ
Px0m9FRUyvQoAIspu5uwszvkJ4zm+T+sBCgDB5pR4RmHSKaYtRAUjmhn8SMDKU4DdfpaqW1xITQP
aXqR94DSO7/6dVDyamqU2nT5xg3p4Q+Prbw28zOPVXHOcLzK48DgGNGdG/GigFGmCMQv47dq8F0o
j1Z8VHrI6LR8k6y1OBZcDZ4S2iW6rgvZVOuGFqSY4GacRtsbrfXa12uffyFjowE6dlDAtIxg3Elk
5TRMJeZxIdqy2L8XrbyvY80j+c2uI3IZT8uvzU7d66m+l+lLFQghfzmCRBR4LFqOdGpAYCcpY85U
D0xW1mAXwovW3yveMWqOl4/f0j5SdCF2HOG8fLvzr1YheyqA5B3AHxl3SlM9OFbzetnEgpcbhxLG
1w2nygDEuQnJkXS3iEYT+bscM2JhwfPZa5v/UEdiu+iGU0KCFH5GBVvxFbQsB0ofiumwyRJD3Yh9
t9N9xd9mWfd1FwQK6YPunhYHUI/zZZl+wlOY66Jdpv5Wa4JN5D85vre7vHnj/p9ngCPW6X+tTNJn
M/UFDVYP0Y4F7T5O602V1Fj7JfjVlS6+XDY29xMfrxClbObiiOomfqIqCrfwO2+wgxoWlkLaSmq8
l4WVSG7RikyVfHz3UCWYXitPT8w4AjwlOYILcmb4NrQJSOvUXfHf8zF6hv0Jq/7H0rTFkIp+n9Hj
xJIkb+L4yTFerfiv5j+XgELEmi6op2yH7MuBI50iiEtHJ0g/ecqM4sh6Rzey47z7/4+yL1uOE1a7
fSKqADHeAj3Ybk/tKc6Nyo4dIUAghAbg6c/q/Ved2mmn4to3uYpLDWj61rcG6ESXpVDqLm9+/ftT
fV23fw5ytm5jM05SiQV0O+Nfrsod4m8Nj74OAbAcONHpRhogT+RsghPLnRx8rQAsH+RyNa7fWTj9
bQCoUU8UkJMw+/zECGtAQ/Uaj8d6aSt4zRX19M1t8evWg9QG8DxOodXozJzX/ImRw+jLWRwXcimz
t5o/olOMdtf+3x/j64xGiXhyFz5tO8haPP2M/7pad7CBnado7I8nJD7jHJyLAdHt/3udgGFwq8aq
+Q9V63QC/9cwqrPpOmZ+f6S5Dwl3t+ma74Kb/7JkTmOc7IRPZvRfNKt+iAT1qQn6Y+Z7RWD2cUYr
Jj+bptkIJGHXuJo66RfyW2Xh143u5D8D1gxUw0AYzvmjUGAbJhw8bhKRl8FAfqas3a1x/5GNYZGz
/500cKLVgfEB7hYoJuczI9LNNEwTFUcbJQWRQ+GNkMr9z5aNAUaB8wDcbqDPx0Xyzy82s85roNvp
j0ZcxRRhu6MoJncDM/7dv2fgX94ezjxMdgQawZ40OgO3XBj1gIaW+qjF/MP2QYX+FAwNPRgD283s
0pd/D/eXqxEOc2iaUYmDxATN6Z8PxoYVA6pcHpvknaWlmGHboEXZ2q32dyyHiL/ZDP0NRarSv0f+
y4r+Y+CzpaaSdFpTQuVx9ty1TlyVzuQwCHoBEkD576H+Qgc9PSSsfU6NYzD8zm60PpwBxij15ZGA
BMSamyy8jux1I1+FyTdJ9pbkjwQCD5ro0nzXs/56mz7dlmCPgfIGe+S5qSP6YSxQyB49yuhDq6uc
HBBOsUkRVjLumVu/e9S/bMUAY3E7A4qIKuS81FFjPks2O3ns1rsURoYS6c8+IuhYC/fo+DNh+2iE
edeCSGhQNse7nGyG/PWb9/2XSYyrDrKWTvddAi3pn5OKS/j5RaFTR6TH3wbwVS1QflW05tuQkUfk
em/NRH4gqxvdO1EI4m+sN23ZQu/EogVuRn0VcNDeFBne/v3TvryeEDQFnIQonxA18AXYmDkZEYJZ
Tw88Bn9+HuGd8F1v/8sHB6H95CObo4RCbXt+GMZ9uASrSuwDQkfa/gHJAr7aOQ9OuUnRR9+s3788
zyncCm8ZniiRfw7UeJPrLC7Q40PXv+p+Kk0Qbf/9xr4+zqm/BhNrXPsBf59PqCGWqxfwWj3U+fU8
4/BIDi76IOnVsu696buT8cuugB0POxEgG+DfECCfrVQP/swuGxr14OqkCISGsmYbp0/U+wZL/TJD
T+PAeOnE3AMx/7xaklEOUxRq1IOvs2oe2O04ijIIBARePSwtvnOq+HKvQH4SUjHBPoJu/JR38ueC
6PIJjkzr7B6AqhWB+2QpdFXfGNthQ/k6G6CzR1cU2CNseL8wtUZlVupoQh64TZ/D2vTX6AL1+5lH
cMZIaXikgx5vTRKKMqQp2SlktQ4XDqB10XmegfiGJnNQNnky7uZYdIdR6/cQtpGIyurgMQ4vZrXR
ddz8WoOaP8G/3xNFREnUF30TwuQkcuRXEs393SxGcgEvjhTeYPncVI3y5MaZ3tvlKpmP9Wzmo7fk
ydvJZHEsTAczMR3IAOwl9luO9dakDS84RzU2jkjRBB6qSstS3MbyObjgtHlvvLbeSg2JUtvrB8CZ
d/068A0J6vGznQNzmNVSX/UwXi9GFfKfdV8rAx8b+Opvao0v37Fouyp0ysqxjn8qoZFVW6f8hxp1
0hYeGx6CzD13bhrgk7G2LwJxO5Xh8IeJu5xspYBNjg3ouucQThWZCdqNpB5WhW6f0ABnh2nx/A0x
3vsKoasqrF7DukhZJn57y1wXBnT9DbJAkxu5BE+Qw7dPCozPfSBVWGaxSbuSdWsCJ7oEbICNKZqT
NqrV+Q+HO/a0ySBo2gXSvLWjfQlyZM0FwxJeZTleftHn8NVQWs6vjRxSVaRDvI4FFeJpkQPOBFjL
0ouFkKkUYRPdpdxFQ5GpXnRV35PsPjKhK7RXi5KOAgVWGyh2l5Jh+QUx1Seo8tMWMRU/exi2ykI0
YTwXikmRFoiuf3aye56n7CVc16UugIP79xoBkQUgOPByvYVV/tpn+DvLQFpL8nlQpfG8/iPJACd0
jLLSTrQ/clzJ9lGuHoEW/4yD+Z71TR1WDr6NfPI/deBUQYdkvs2n1elqykw8XE/eYHZO9b/h6ZvS
7agDBbm6jR8TbkdTUoluZQWuISiMzGaIG0cgBX9w4fKjT3RfxYOXzMUSumOr+M9gTO+XRsup8Jr+
hwvkr7kePbjM1FHZt5LD/Y65kkY8Lbiss+0kE3WReyYBX5zLftNJBDxUPgD7K73WfCwkGZ+iU+p0
4XNqN0nS8N3QrAwNFy2rAA2x37Kd5UXbiqdumVnhD220Qfboi5k88pz04XCxLNPHmOjJFolk/SXs
h7zS6PinYWRNKy9FxN1e8DX4yGXigYmHyOQXX7dgs40g/giHNGNY3g6bgXOIyhmO5kUnzwAMfL3z
0Kg2lwtMYqJb6sOWeJ3UWoyxHip4X7flbPOkSjv+O2nGvkqnBilwQxZ3kBOZodtms10xgeKwCJ1/
aBB80xcwoxzHi2kRUQGCXVAmDYIYezaCt9UN0SENunbvM8lKtG905S/tfVijS66j+Z0LMu6STrDS
0Sgu64HEbjtNKo7Kack+yOpN4uCQKNqCJn/dO+xCmBDqKRTisDTefZcO0tutVvYC8h7fghTJH+nc
vQZZg21nDP05rkQOW+xLpD03h9gqaDIMPJaDwguGvrBweIoKXFOjW0l8R8o2b91T7wvmLnTssb2L
JXtY0GX3KhUYibMk7ovWY2SXrZRdjFr0fNN4qaE7TM7bVvk7TZH+bcL2R+qjtQutH6IfXOLKKZVD
SWrFkDvS0uYGYtboVsEqt3LWWoTvxe5qYfAFttzfE6AFvMYE7GwS2H0/z9mvUGfZdq6p/4sq2G1t
raLtBj4bmP58Zrdzgyg/YBgJgk60n90oHgpetUOsXjJFlkddj+/gLPtXQtu7vsNX6Xux/BjjocbW
wqe6BIgaTJvVIYQUQcvJgcVZt0Wa1vxmtKI7YhFH6Hvz09o3r0Fj5UUWjvEh7BL4no6YHVjCXmlj
SwugSQiJ9XxeoRqiBZ/7ZQun/eXgtdTrr0hi4QLWifUdZJfG2wUdXGofci1AZnB6KcbOsuUt0ggi
ad3sKoO9vujqKKlCgGGVSUa4+AGvXv2yS4a8cC5CCHXW/bIjcWXnWWytPVo2Fypupf7M9UrzAphw
DGX71EBU7wmIu/XoXLud+5UWOoQClodwJff0fD+uHAnOdMJXWF6HpcuqRKDjK8NVXLEVUQWuhlMu
3FHhmt295xmu2rWsb3W6htVkFdkgvSt78h321dhZGOpG0nvFsfF7iTj3Sz0MpspCODMUqwVHseiN
L+UO1mK9V1BNV13AHC8Oy7Xr5na3LL3AzK0ZDkeco365Zsq78ZdRyiI9+ZwQTedq9sd9k3r4GzQN
g74vOMPv8wlsmV3nyG7wSLjhNfKouMmaazK3ouhMt5Nw5SY8m6tpDfUWp7V5QBfCvwsV60t0O7FS
6Zqt/aaPg24rFz/cxLylVRchrLSiKWi6KIyWIu5WWxDw1Q9Ad9mum1c4o2j3e8HrK3HGyjID0HKX
LEhLOxVUWJbEbUjkoMfjIXWvYxfwLTTvd0Mw0k3vNfoVO5977dplqbApD5dDVk/HDAJybAwpBPw0
de1N2C3rD14jm+/aM4H7aUQUIvRFQQnZB7Ci0gF9VUr8CqYk3iY8BtTc8rC0c0hL6Zn2IkGA7C5P
zUdE9NF3wXMoo7Gaci97yGRDtpmpE1XyuRtLMlIBSWUwgE4RX0oDKzgq6wGxbD4vI+ikDkudgJ2W
9NMFtuHTrSkbNi1X6SNOsPHGkdZcxi1McdoQ68OEAzLdBK6VO9dGZkfD1l3lCMYrsnrOwk3r6xX6
7H68TmgQvRLbvOgwq5+dboYinrPxqmMhhNtNg9bqhGuTTEesmNlv07tsHXO58exMCtaQ/mPSfgq9
PyxpEb/TCVyzxlONuMDRL6wH2AXaUZ0IymYqvcS2+tZGcBUdkAVT4OB4UXl4ryPBD+Dn5oDNxhzR
REG0WoWUAXXweXqEpT9cLsEQLZJYvbJM38lmHPZeLngZtvUOl7UsnkFSnrdNTXdqMvaihZt4FXgz
xKlLr0s0UcZC+RapcHwA2U4FawPmJ85rsgiYdvXouptY3LCVsA2NarWZvcDiL6YqZ29QR4jS5l2w
oZlX+tq6iiek4lJCE5dn6w7n7W+yBO9OOoQssR59LyAibb6LmqwaafzBSO8Xa0vReEOHHEYi/JRA
IVDp8Rqedw4PkkiNFLlTLxsU8pOvPyukqz+VarrtLFvom8PphbQjL7sweV2XmF+2Or51JKyrNJO/
xdBnNw3zzQeC4/0D/J/M45pRii0Qnpex55qnHt6uG0H9Zc9k4vLNEnV+cw25yVjA2ZFd+Xj5oKwv
yVWWuiGvQmViXUARihtYC57EJncLUPMMZ1zcmwF3OA/CrAmH5w+54AAs/JHUD5Gv56X0+Ag1AaP9
a8qHNzDj3xxLTpZUsAoXtnmtM/dIl2E+jkrHpKix1Rz8SVsJs5qk88umcbBlyHAyfczZmu3mrLFv
uEOoCoVeXIiIA1hqtBo3NfPGTUy7ZZO3YXOVh7W6DYXz7yad8O2YyBifImnbsmEIsCgkX+hTqyVY
SjScuvSgTYrIFgb7wbViqRduvdD/TWttbzsYOqskERvsv9gifT7uEcREu7Ifggw54YLBG7XXuKiq
ROHtTHm9G7BHlS7o0p+Rp4Yr1A7QUK5ePbtDH4kxfPSEjIZ9LbOo3ya44Jadpc227Ua4TPL6cdTk
Y2hx1RvipiSxWZCaZFBU5OvvPLd6R1iMDSjFr2/x+TeizdqXLiLZYZVhs5kbtG7gXKMfdLLiGj/A
Ao6HsX70Iu92VBZudTkssXEGmrKfRgHHz06AKInszkeAupneBUvDG0Sf95Z5V+Ei+hricgutLm6o
QFe0GUfcGxFuxpx/SjTxkleLD/RKuzxm15CGJ0U6Mbf3+TxEF9IGNwAsLRi1lgyliIy/75qYmE2d
KVS0bAGghJ5TdDMmPKuauvsVNjHutCCN3gQ5d+BLu/rSMqD4sLEX5imi7XQBWNfNFZo+mLh9AvVK
ppi7jCIOi0/ZtfXLnLCs8NIO7wHo/7bD36NxGpBhg17/WxKvrY8WGu7B0ZzdST1JxDjVYxlOKy9b
1jz6wQKDENU/CF8/DehbXEa5XKuY4QRdcqiXaS3E7eCLvpxXql76pL9b5SkjxzdpCekxVjVsRS8C
HCLIh4TbDgt1iMVMsgpdm/4SRFxfHWFpGBZZRMf+mrl6FDcg/Rx14v+E2HEyB8p0lN1T3wfZbvVN
V9Cx+yVi8+iT7inEtor5GtmX2o/lUwY7Ull44bK+yMjMN9h1D5lgSQXmOHiiMs9+Wr6+RNl7X/c4
GKXn71kSez+bvvELJAnkbcHTMay3PHXiSMF7e0kYfn00DOm7XU1WmIjcQzwTb5ZFPg+N4WXfYF3A
LOlzsshTFO3wErkZYABCkIr6lL2SInoRYvmuLyeCLr2Zc/8Rl+GnOov4C6Q/6RuJ6/pyRa4VTtUp
7YpupsMNHcLZlEOHQrZD73jT2W45GHAP/S3MROlxyPq8ryDJ6uV+jcxxQjyaO/D2xKfuEtR2dQ6+
hnH0M7DLZ6vNlR3hqjEl4m1J14egBpF+M6Rk9eEIk70T2kO/HxiEekqb4j42rgYHYZKhf5Ol/Yj7
BpiPgLP1gA8O2VJ4keshRb8/Gi/iwX9HMfAe5aYphx4bZCz8dxgngAGJrahYOV4GrPcFcPG5xjsb
qX5e0cMplwxOTKnp7O8xWhEOiaDAclHpCiNLVbOD7q25RBaYIUXr5IGuzCu5I15zoejouqJlycss
0V8M+HI3d0laocJHxedgtZJA/qh8+uJJ7hVp3EW7lSP2elkJnHBdVm+Hhhr8ND7eJ663KOXlqT9K
G/UT5C6kRqy4dKNMpSXCi/KD4Aw2ug5Em3btYKXv1u6thQL4B4g+vd2Dg6lum/QEDuDosaVLo4eV
NtnTCFHvPnWKN2VY++0B1Nf4Sbaw7S1sgpTEcYIytcDdkbzKhEQXa4hwq4oOXjpu+0EkO2vGbSx7
/wV1sasEGmw3FjzvzSSGKd/hqv3WDYgq3VvW0gIFFbTj7LRT+CYvcu3DiinL152csx949RQmFR1q
twyX1mX1H4cucvuWAwRI7b4Ogm3OdX7pq9SVTQePyxutWxUd8gFmwibm4SWfMlUCeldV5PRzWsdk
n3jha16jtJqH/Km2eDCY6xZJHR9o4z84CmP4tWW/0km+4o6Wbtaa5BdOoSjM0bmY09Y9SFZrvVHK
70rlO9WVnu/3FcyleKUylDh6oe+psbSMvU6UJOr2ogv34ZjsB28RCoaO2AbTZN2M07zPk25P1I+M
7HUCx+Ul/gxnprbTKIMrUsOipzAx/YwBgLzVqUZB3vvMIEAQ8oel629Rfz6HE4ONnIVpD5VTs3V5
OhWtmbpD5KIHvoz+6+JxeSVEmsI9kMq3vNfkMujstFH1mtzQKHL3LT3lEZkorvy0eRR6/dWwId61
POvBywjD7mDTJHtqVjO8IUEhe7Q5LMFGDT+XSUF1jbxAi9Sc1StbHeQXY+eJqgENcygozpVf3PXx
K85jN+zXpvl1Sha76tAau+YsGasZnoaFjz3mas1keKsDEQGyEZ5f2IhCXJF5P/LQ3UUIIdipPnKb
odH84ELoPyiIIwU3/e+sPpkPD9gXsgbhu3CVlrg6Vxn33yntQbyndq7oytMLFsOr4HKGGcBztAL2
aojLghI6DygqZ9S1FjZfWRmzQN9GqllB8Isl7gKIhgKWCtzLBFbuydTIJ96zk49I+mLz0Fa2y4Kj
c0R+cjNaUVDsnmuBW8oPiSNhpwkq3e2MehCuS+Ep/zGR8tdE2rBw03hUgQ4hIcHPQLpu7TRqqf6x
b5P5Eict8P4l7+aD7Xi6na18XzwXiTIyzQK8TdGXEdw98PCV2DDl5TciNWyLRNPPFn4kZQNOVFoo
KmZAhvlPIALIj9ZielnRZb3Fz5ILqqMEMjtvRQ2G2iHbJOHIfeCtNN06urjSNw30fmH2vEyKf+aA
QO9ATn0xOJL21nRRSTMX2FLNHiL1aPISAMPrsCuXCeR14JfX7S+jQsR85s0E66/INryCOegCV96p
/Ux9FhecOuyGOSM/tbbDlbdm4wc1p+/vR3f48VM1K7rocgRiVoW5sRsKW7FHihjNIrD5MbQ1LW00
pEVIBqzKXriii3hUzth9to0aZuCcMhy2Ih31MZimdRuu+tomjtyht9yYwoX8VHB4bYSJReYZGy5q
YyJds+eTh0Zw42L4O0qAVZcrSeZd5IvlDnyf7DpyUHwvIoapOraNo1Ynu/XG77Oiyz0LxGFFK54R
yFsCdMyScgxI+03/5mtHBdIFxA0i3Ae9+C+6v3HADa6uhxRrPr5u5yoWuwjAt8K98t+Noq89DpB4
QQLKCHIhQpAP/uxx6CQgVsgc22W08sMS9w/AWuJbVMHRNyP95ZEIZH8npSSUJ1+aRKwG9B62mf8Q
BJ8z8jvcjAMOWDqq0/99JHTXTr3jU2/8i8rQAffAEycwYl5COJqMTtkrdE5C2G9xFFZ1Rr9R55ET
DewPmlgI6ugpNA9SUPAhz5mCiqTYGYeePAQ56gLmxV0peJeha6um61WsbAb/ScKtA6ASQwczQDIr
cO5Cr8F4tQZZewGskx8DNDEKhiN7h3tteoMFshyIWHxvtySwXQoAB9+Q+ecyHLjVyb4NYr3tfIY4
dAXWC/clwmRp3Ey3/pqyzRz7Hoyx2uDYNJjf/543f/maECOCDAPHE/Ssz6VROYRRfrIq8pABSsq7
xyVEp2ndoXL49zhfWQB4tScvKGCLaNDiu/45QeeWJLHhEXmwSKwh7s6AtIaL9DLhTgygnc0HY3ah
uMDRg9L2G7rD19YcaM7o/sNDA/RJdBz/HDxdfNclVPLHcXA3fSAuSfBNS/PrCEizhUnDKd4etPrk
NLP+i1SE7Cw6T03fP/ppu1XSu6Sd+eZTnZOKwKAFPgC+GvhRp8l53m62QYQ0EQjkH3UK88MQZWd4
6ZnnFBpcYy7WfKkAAuKMqvf//nb/YUn817I4NU6xBvHxQALDqj+nqSAcmgSMzuRxmYE2AJhqo4Kh
JH7K14XseI97vqLDM9ex+6QiNJ9uSPKrXjr6W+SJgG+FD5OlCLt8CKTXI7BMLmILmJJ4+PR6nGiN
m1OdHWs4e5a5CevbbJqcKHiu0SK7tKRMXeVGJsCYevIy2Fb3ctrkXOU71MVyFxiCxgEA6YsJ8AUk
Le2MBqbI2+6AFkR9dHn8CPKDX/37xZCz1XN6MSESK8FvhtsZBGpnfCHiOCcSBkuP0L2BP03b9oal
gXwK9MDu/HhsL714hVhooM3/gbEAvONr3JBxtFqXImieGECVYZscxTToHTaU8Hfi3DVdOrH3Q5dh
a/Waamw8eZGvU7BrkGGzX7Xo0D6DecaaTXJrNVAeixYoML96LheOLn6J6mMqZGv8j3HEuzD0FBi1
zOQKUMl3FO+zw+f0GoAJg6OJMCfkNJzzs6SmWS4ySh7RwC0iFCrzfIlG0r9f9n9yXs5mIezlTyww
OBDAEedsEYs11XObs+gxXdJq6HZ0+pHvLDbf6CfgO3SOyFC1n6cGGSx5lo8kuE/SnxYxLJ79jhF7
Ipx9+SmQM4EkBmkblvyfqz3MJwpG6hA9hma4VmO3cVF9h7hsgELQbNXrDUyWyhgxoWQINuHwnRfl
X6bdiUz6/4c/22yARRjTcAxvJwCwbYGWvyevWPSd7fE5Pw0uArDeAocIQkV4aoLa9OdzrpPJkZcc
RDc4im+R3Y2WJ9a6k+2WdGOzcU17O2b8x+xtgqm986PvzJDPTWpPNgb/R8Q7WbZFaFX8+QNaB3tg
AKzsNjS4Fg4mD8rQ84ExDvJRjH53DaLncFE3bXQ6jcMLzB0NbBdt/BauBLG/N1nHSmbz36tu4qqB
zxwgxhm8M2XdHr2x74KEztWd//nFyEYG1eTEAEX/7M9f7CvbzqDK17eT9uINn4PxyNW8VBai/K3F
8X+zyKCHaUafFk2dZBUlbisBlvvSfvDetN/sUedz5eSmAgdbvDsSEGS8nq0a0vid6kTH7x0L+wvp
Wn2dBjwuO4NOBuLRvlN7nh2EWBAYD9pCjIg7VJSdzc0mlMs6mKEBWfwjB9KXf2cjdL7ZnA9w9oIV
UsOmnmMARdG6TJ8Ce1R2881ec77AT4MQcJ5Pt8FTIMjZWxumoFbgdLB77parlg83kUd2qQd4HgYo
tzMJt0FMK8rpXRqgg9hnT//+AX97SGiMICfBsYs95uwhtc44MAOf3Xe1qRgnuym9lcuPfw/yt6nx
34OcPuV/3VlScHhIIAJ2Hy6IveUN6DnAL717+H3/e6C/Pg3kTBA0wT8XZoh/DmRilwPtzut7wNXv
NR8+kgRchtx+c0KckeX+M/Ww3k+WgdA0fiHCB/3sBt6T+r7hXBSmtvvJAA/jwYPsHKov8nsMvtuh
/jYmwnZxcYYRyumK++ej4fMMUNs29X2evOfxvuGPgl8i0LIY4abrEF/17zf5l9WVgcYKWQTEm1A5
n30yls8IBGMW86Lrd2gqvaWq/d9usqe3iCFAAkwixE4hl/vPJ7I+tQLqUHafLMsO2NmVAlfk30+B
ALevc+80DqpiyE8x0rle28pwIei1rnfeqvl2QgA52u8iZSjNAwWsrFVAL0Ql0Nm9Wdt+rJAqY5Hf
KLKyxaUMlFZjy1lOc6ETipwyiyY3YnSjYu3R2QUchBzWDprwvUU7u+hIbx6YIcA/TKf2XIQw3XVT
dBMtDh5xsyGVBnXqepgzu+8C9kzk5F5EROaPNhb5Pmbce26X6AOX1nozCkLuk7oVm2keoyq1E+D6
GGGPSNF4R08MGAfxVykqM5geQRKzoIhOk2ILdfVwMfI52bNI2UKbZK1AvhZXOV+WzejHw1M6gSkU
jU20MbXybqXgfkVCUF+cXch+qKW8NuuQ71ac2dupM+kltYAswZaR6IqDmQNupQ/uJmB4QEao6axG
Ny6kXoDcpyQ7ZkqYewft920eAWaPIvZ7yHxgn7Hqbrs51oj+qJOS+jCeZu2AIgP9lWtBQIOCBiiv
ZnCAqhHI5sYo/dYQNNiiWARAWZeggociouJr2LKnLPFvRNj7x0lE8HojFxL479LP6AFRseGImC/q
XrELGDstAFvba1xDgi2UvNhhm+wjjsVa8QYSdfgQgbCW5BLUtXzcGNd4m9xM7Q80BYfDHPc+9kcU
6UWUzGlw0JwfYRFAwDyZKZyq8ncytG5Pu8jrbhARE4jCi0wNdkr9mi8KhAHQtX8EK88cmB8RM6VS
6yvc5eOphLmbuPUyD4a+8PR5hxZpiiqXhflPnjH/NdR62nhOeU3pLWn6FC5h/06RFfSI5tZwgL4a
Uvcw/1R+r19WAsYF3soD5sSyoUJ/wm7MewDVaD0knt+9D4hGDi80mH+nDplKqijmWYFpGA57nHa/
a7smRzcBhOQsB4yfLQwMocSWINYlOxwW9bH3m0wWOfoJzzms69+55Lb0vRq7uwrdG51ycY+qw6uo
G2sGCLIGH2ju0msyuocU9nhXitu1v0Xvi+3Q3FrxciaQ7DBeMSRsrVaEzV1yqaNNoBvgk6dJssTg
ZSLB4Q4dWbtfWv6rJUvzs2eZua0JMjV7vJGnBvfL5IKiUboFGJs8LBQfoAC5gd2noHDceEHPHrtR
/gxTKV4mGb62NImRogvyvI3WBA0XcNTRwvmxenO8xZeab/GC8xey6LDsszao0CLSFVCWYdtil6iG
1n8FwBfHoNdNYTFwA4/pWOIfhcKSdTp/jtAchThH9JXPyLRJZ39CdkikZJmngl1HozZ40AwmHfB0
npf3tHm3YV2iH19Y8sm6eEW7pIXrikM0wBhK/McYDcZkSptdIJqpzFxuqzWhQxXrvNlqcAXKHrB0
KXwebIlV4wUZ8qhqWZ0+TVHjX1oO9mXHFobOMonKBROvcCu8ySEr8EsJBjHclVBWUmxoeGLwGrAT
Tmh6cGhhopaML5ONvHcAvLZYI+C5IpW2DHnnXSU1d7u1y0QpgNeDRGn9kscNyMiT6ZE2xaPpIe1A
SQ0pz3aiQ1KcMun82xLlXykYtr2bgXcXoErEaAsNoFaELSjii2LLHhuPX0Ia7arOt8EzKC3TUC6D
ng6gU7bvsQeyecEVy0vSqPXEQraXpBnjnXReCgfIwL6EpjW6nDMZwFkfPXq2uGwfwtGu7OY6fEEx
hSisVrWPodB8pzjqPZvY+soCJ7mfqZHYxj30bnKk2jRoQ96Ytom3IFZPR7QW4HTfTaYyOtOnCbls
a9Awrqynk8v/x9l57MiNNO36igjQmy3LV5tiO7kNoZGh955Xfx7qAP/XzSKKkIDZCdNRmUwTGfEa
QTKtY4154g5AR/SFvntyDIdBokQNmLCORcD2QZad9YqytxvV1Ix9yYzv6kRV74GfhVtBRKlOomcb
utaTJ0juVg6rn7ELh4IeS2WrcfyZdBKzP0+ggAjRZduCvdiLAgAjwUrHx6jDcEgwwf9ERcHFQAv9
oSpokYM1b205RlAyq4E5l6qb7sBtQrTyKy08YyA04iVK37YN62Yf1FHzMMp09cTMLHdKbiS7Iq6H
jToI2dbXBvXoeaK0d1PP2vWKlWwKT2q+cfvGu8EPg93YU1gwhJz6fCCEuzxiTbeZqp9KeB2bXlep
wghxRF9ash70Qorg81T+rrLU37Gljy+l6ZXPeZgnh0ohrNGU2h77ihTmWdR/SuvY2BYdsCmoG+Ij
8BBggU0oniLLrQ+5UOU732j6s1UH3S5OWn1f0tGhuyxqpzIS+41QRvpJpbbz0iBegXGhBFBC9Iqt
kbN2qsiQd4bf6tsxoRYiDPhpbOhnhFxalbf1atDOoIfU+3gwhSMlbOGouQYtZJ9mr5XBZU06Do1B
iMozqGhpB8Y2esZ+xDso9P6eyyzOT0k5Nm8FDo5baTDVpxLAwI6LDFs4oa2/R82EuDaHgk44RcxQ
qztwY1bzu0n9H2Uup05IY8aWLS/daXEF0gwW9ymWXWULuru4y6c+uTJYGM2xmNnaAdj6Xg1+ILsU
brHRaI8yUqaAboD+0/f7mcFXtSkHhugss9z6KJPu2LouQg6SvJ/A1geDhqI91OZ4pPLDZnNNbxvS
bdwAVB9tZYzVU50KLcZJFADOPAiHzvZD4DRKpb9EoYeUCh1k+vYia1cf/W3sZtkub0T9nHtKuy8S
zbDNVk4eaL94G73KQUFnWkL9jyzLN6iEKD3YWtdLv0apONquOuJ4KU/ocESD9p2pYqojxqY9pHoF
TQrS9JBr1i7vQaWkhf7DHNsfpdEbX9sWdpqLPdEmbGTxULZZaIMawsAhyN1jXebqHS7fHiB0PziA
5ss+RaPgbmStqQ9RnCqbpAL7VHhYP4uJb4CnzMpDSq3tviWBZOLbzO4bABJl1lo7qjyTT5ml2ZIh
gxgDK3II3IyyZaaDQRymSyes0VcMJz4BtSn1uVdBLauRIJYbyaLvqrYBkHtsHUAz1ey7qgqOaeU3
zkhz/JhVTfWYjJSthLLWH4uWzMCrg4qzKvEfyjTDlayVhX0oCd0h6ygiDBQCDTsBcbZF0CPfh1Ht
1tumMZqXQfZ+xVq2iRXtUkwYNVyTu886UjXDJhuF8ptiDJUjFU30U83r6Is16t5OC+mIdaL/I5Ii
oFxCx691RwV8haVsqpaUFq0s+ZhprbUHYyzucGHxkZ+bRLBHs9/VTdBv3KQsd22u0t0U9Noei049
AgSpd7GAhXesoqcltdnXIUMjzO+t5GKqY7hVUp9qropYi6fnpt2LsrLz1EzY9ZAhEPjqJFE7q5gU
tfuyg8CXtr1rq7732RtV3/bqugQMkPvaTk3gRvhq2N5rVDrjc2iFE/RWUwVwm3WzDdVSOWulVT1a
nvGzK6POzjPWuwo4dA8Thry088yja3XcPFgJbQLMMndD2NYnQ5Sbly6T/L2BpuFXRQbpRgegfjVq
IT5XVTY6uuAFuh1VY5Xdld6IoGyVusUmpJNJxk2R7FL1nAm+jN51o9NI7isKZ/EQAdyPtcipqLxD
3E6Bxrl5vPdR3LxP+9Z8A6rp5puwy5tz33tRaNeu2MEswTj0V9ymjaMKRvISe0Z0VxctROaw9cjV
zKhHHl/PcY/sjAP5goCS7sDJoKHnXIxAp0ZZ6o5xVvjHzOqqrRoZ32qWwYOb5/VD2LnJp77Qw/vW
BycQJa62GYc2ePPDZtj3ig4HB6FFWykK8dWU88CRPQG4lxb4z7pfNIekHYQduK7itY0LrNxHwD5W
Hk15D6Aur9Wss1+DV868/LNQldUuDfXkPij09KXJ3c+SgNJ1rinFRYvL/sXQC+8kliGLhKY8Spbh
b/6ncOt3ChqqMrsSe6js2EZteuTBVThFXlhHoZRMqpRq5+78yGsdDC4FW+iMcKfIdQzskUdG4nvd
m+Jq8l4vNfFisaVfa1HPdr7vJts07PxtICatnfVFe4eATbof9HZ4DtSkflYjtJyVUQUa3jXVvozc
jRmaJ0C+nyJXFbZNSJnSkzvQkknaPso9r6WKg3Ajqmm1B7eh7qf+4kapxO7ga620BeLyy41KYDt6
W5yzMpAeMxlEQAx2ttdF4H1j11JQNut7GFb19zilYQ90Q3kAV0c724CqHHWFzmXdR2cf1gpgAj/f
RqN48Cc9WysF1zbK47lTdXNXu2FxBo7o7RXNxQVjRPXLUlp5Q5sQhHJdJneK6VrY7mLMbYJ1upfy
MNrmoWVRwgy42MuselWl9GcY1OZFVADz8kIjcemg5wSCEp8GLzC/y6WUUD1zm61cl/VFT1L1Tkqt
+mw04i/dyDiam1I6h73S2xUECZtae7wfNbfd+1QfNoBiVFsrs2GnNyDl0MLXd0LfSwcg3cDvYjP8
rcqNvOkUD2SmHoXnIGuSfQSsEu0AjcSkA4LB4S3sgCYGh0CrwAKINWko0lpn0zJL8OwapDEoYrYf
5eYWFUXgMpYfn+hTanf9xB7AMRUL+MDLv9ZFOOyQX3dBWbXJZhTj8WzJQ/Sdmr++N0upv0dE4vcQ
RvGbqgjMpRZ96ixErLPG/dGgl/FSKmHu1LFLG62XZSeTjdZOp7O4RfjmQCo+ea1LmFjlcgeWM1Nw
PR+9UxMAvpb1Qjg3HupjNrUT8VG0FBfuEeSrGL9mX+qkk4sTxM6zBuGiYn0J20fN7lI3zx5aNeye
kgB+CMClFzpI9BBzMbFeXEsFbyIKb4KFUiVbNQO7F1q+o8oFTwBPjO8yxco2oer+ttKouUNhsz/L
bZGe1J71EQDL5XlY0qQbzS5+SmXA4BmzIxC/EY2T7nodVr1hYhcpcp9pIJqga0pv4wZafqcUknho
U9HcFLnZ7hPfjTaFon2Cnm8eAdylv6MWWto4gAJrFUzmIw193n4oiwsgFohKsjVqdpZL47NOr+Kk
N1K4IekVD0CrfpdxZB1bGVxw7+Ga0AeVclfIo7FPBOnez7tkY3q56BRI9jCHWPbUlmBtAyX6niRR
cIh5f4FSiRvqCtCv4JNMBD2wzRSeS+1MBbV/y3od77xR5FHZh8mXSBDKz24f6GfIZUCNQ7G0B72v
LgKpFD5brrc1i4IKV5tIx6xzx8dWMHrbz7TsuQjoY/B4de8gPsm7JO/JU0sx2geq7v7ATcMnuTD8
veiVQEbjuAaCmli7tCLX9JrilwnICS7pKIPrz0FcAzuyjR4t+DHP8yfy5tEW6E7Yhciy8iytg57W
Sw9m08f3flIGn26X+a6LlRZq7ji3gEIzwb/MipVu2dVC2eqiI5TyN5lHOMWGFWWShRB/SvQobOAj
TpSPxcqMHCXKq1xzXDG5oPwa2lBYft8exkKp0hKViVeOehTOb9O/vyuTN2qmhrqYaU7DIVHJxosW
U4m04m8GruX27VjX5WSLFg0kZWT2wSvMy8kDBZdizNE8r+P+GCXteXSbJ0jHrwAKf4hDQ1lmrXl7
BSvADwnsgkpBGX0XsBmzOdRyy4pTUCBO2hrSrpBdjZpqedZcykqZD0EGXNyQvvaKsOtS0Ky3R3zd
MINsDrkd2MSEXLLm+jjhyAqv4Qg7I2VdjwwiddKys438POYAV4HECXXyRXTVA8p7B6y/N2r/6/Zv
uFpF/ASJHqc5eUxO/O2PX7gUercUhkp1ECfYYjJO2rKyTpdGiVw1hn54AQDjmAsuaq1HldjNR8eP
m23Cey30DzwZbCE4p3B9IvMxGF468aun7Ur36BYrRf3rTi41fcjvNFPxddXk+UZp4R+XMIRGR9JA
zMtbf0rs+ruR9yYYiktZbmmReqe/nleFRgy3tkTTR57rPLtpxwWlir0Tyz8lJYBLtPLh5qgidqNI
hMlmjv4m+3vqPL3bm7IHGNMrup4vhxFV3QHX2tB07OqLMDqw4b9qob7Tesq81Zo36fSn32MA/oSe
NE3MSd+H7tbH0OjcZiLGtL2jNNandki/RIP+Qq1s+/dzKPP2NnVkYugwzXpnySD5EbpSg9PIcrtj
Q2bHOIrXcIrTX5kPhnWhgpIiEFCsj4MJLLxO21AYHFMBaF9nd6r4S6TEq4nUiIbn20O6PnH4ajL2
9lNz1cBraxYN1Q+WqqANjmi9mDFwfj0+NMXXXOooVOPnOtBKqfZiteL7sThIGlsGHnOTGuDsoGs7
ut/AWAbHbyouilZ/7YGDRTq1Ca05YD25sukWjpVJ5QQFcBrJijaX04jEQuP5Zg2OQW0w8pP7Uan+
JQSiujjlIH0KEOfjd8t5hPB8Vganq/LfYumecXI/3P5aV9ff9LHehZgtQBHSmxejVeFE9Xcplewk
vfRpjG7j/nacpdkiqUPYUEGChO7gx6H4HCQhBIPB+VOb8tTE7qkfrtyvE15kts5xAJ0E5TiTyExm
mxZaLmz4BNx6WUExtAcEaXZFD+8sDa0KN3psfeFWZfGdFTaKE/tRtzKb0yiufgCHxmTkiJj5XIsk
ERBRgK7CqcGj3NBD20TpQQbbrEjVpo3WEDyL4YgiIWqFJv0cdRlW1Nkm2oeDMM5Oyb70TWXH1JWr
5rOarfiLLs4tGo4o1SJ7dnWRG6WiGxKAbqfvxU+y5u2h/ZUoE5gdSdkQQrZOoXzGP6RxTWd4MbIl
q9zd9MUhX39cOp2q5KUrSYBKAUN1jYG+BkIH6clV7qX2CW7lBhXi3e3lepWpgXEB3WOwXFF7IXn6
GNNvcQJtkSjhmZQhujAkj3qSo5FQbDOz1u2B5GWXyPIaJnoprIZ9Fj5S4ExZRh/DqlXVIJ1t9Y6G
ERjkHlw6YfLLPLQktP8OWb7yUaepm69XMCgcmuTXqB3PNgw0WliqKHc7KY8w0/IRL6DGWK9lgQub
XwVFOakkAm8A1f1xWKxQGlpy1Tujamz7UbtIUXm6/cGWQ3CyAJTXSYDm5wtix0ZUtr0T5VnzNJgU
HfWq915uR1n6PgZPHQPcv8bNNouSWG6paULWO6wYumZHDfpHEZ/zptk02rFvv94Ot3A4o/n4v3DT
z3mX/0Dbagcc43tH8un6979M+RVdn/24ppM5zf98GRgy8l0TDPjayaoRc8v3tLR3qIU8a25+BxIY
bRv1k1FJNqb1G6s1HhOAKZvb41tKFcCLA8jnxMZvZb7eM1iLAIPDwQky30bplMoBRGWtorTzs7De
Mt4mnvKfqqwslqVlj5i4QnmbZ99VuiwIllZXgdQ7+vgG/5Qi1O9c+LkytmnvzCZVAzyKVBSLBdm4
adLffTxdDGh5oXnpeOJF44CUqwAV8Uvj6pCTIZ4hfZoeFfHBl38L3QkMxe34CxsCVe7pvEQrjjFO
//4uvNplZawEouwUKcIeVAm9YA05vjCNmLfKbAX2HM+82SEZtCql9kAaHavkVVMMjfRWgGhAN1/S
Vg6qpRcO2Pgp35KBOcp//v3dcIasSkcpE0enpq0oBV+x4BmFYO9nn1T/J4IL1PVRmgZ/o6687Ra2
/IfAM8BUqEWK12vN6JSh9yLoxs7HS6FzarnajsGxiVdSvqUtQTycc0Dkop82xyYiNK2QtlSjk8ve
f3ok/pfL+Y5qO/VRHyf3MD0g+PADcymEqGnL//WiwWeDo0BE2Zjq1wzx3qZRMPgyOTQJvp0Vu9r8
/Q8BSNGoCfAgoSDwcVV6VQCbuGsGJ/GET02P8AuaXdrfp4FgKv8vyFy2tG7FULS6gpeASwDecc9p
BJtBsH72PkVTUfyKVgAcC3ONbrO0IaYig4qfK5Dc+T2X6UMd1f6fZFpst7Hpf4vl6lEq1+zIV+Jo
s89k+n6ljqjwOBq5WC/Xjx7dEVvz/9LPbHp/41FB3gWED5XCP5j9d5vO8krDKxChdjza2hNdWwsP
t9fDwg3HnUNtRiWnnNg1H9eDQKsrq0Kd5wcXQNrBTmp0SLXnTi7/YWlPVT6KQSpK4fOrxmgF5P2r
fkSdhU6rWOd2aGpvfz8aHlMgKydX36v0wIxdN/AkT3QQB9lZYXkMXaiylrQzw79/Tk2QfS4YXjsW
N/fHeQMLROoqDOiQlmZ7kGI5QejAEFeYEEtfh8mSNJHi2TW6XE/oxLijNjoD6EzZKzaxYeya7KjX
K8f70oL+Qy8xSUGuTQTkKtWwHnV7h/YBumDfU7qJaXK8/XVWgsx3DXCnSqELSZDM2+TFZ4irtrmW
6i4G4cqdalYIRc4zxMgakQVBa4cne7lJhN/Esov65fZIFu52g4mi1jc9qK+KUzJPsZBiYO+YYJLO
1ZjLB9drVo7qhcflhyCzJYarGhqeuOw5IUjFTLykNDhy5Stfxsr+JRSNhIkAxMNqnkh0aptYowHK
MISBZstieffH+jsbH/JQfyuBXP3D/GEawZuHcjDurR93Tx6XahkVKhUqDS816dTlysppM5cL/XN0
ghuHOiXCsOEu/RgCh5IcJCVDwlKo4ip46HRU1OLqMy4P9V0M6WDXNnr5FTnDAcCgrNgJMnOHBhHB
zG+3oZGsEQyXEhnIfTi4k6px1ioff1GbxVIkNFRg8qT8L5GCBy1v/I1g1MGmBmBlW4nYHoo0+e/v
5/p92NkyGry8I9HwB6fUug24hN16wXFpO2hThZiPSW3xT0r17poyrADfTQC3jMzteMLSqk4H1ET6
ttLvxEGq7oQ2sB5BvwG3DGiO9amQ7MIkKk6FVeQIz2TFRmjU8OvtoS+dBVCSqB/D64SeM5txhNFa
dO5ZAxIYkQiVUld4y6puZaktHdLwRXF9g7Ut0oH4+F0LE4xXa3Gsxb20Tcf6zNu6qkEZGStp1Vqg
2Zf0zDSt25BA7kDTT8yQqiwufdLDLrHUz7enbmmxQkgj6SDZp9E9y3C6wBs54qh8poLwIHcDQtrC
QQ2yJ1CJox13iG6KwbfbMZfaDdyRk50zZpLwI2ZBRWsI5XIgRYj6dJuB4a3o5Fo9ol3RJyO+UzKy
fvZJeG5j8ZTX8j+cShzq2Jlzd1DDnn3IIOqLQG9kOhuljBwRInXmAC7i9iCXJpYrFrSfQkdVNmdH
nxkGRoabFtAmJDsPiiCM90rhuRtXqXlmRLGxC9UueqkSf40WshiZi5FUArqfOS/jKTGgceach1R1
nHQpSmoao/waoKpt6Y5krOQuC5sPnhAXMO0AldfM7GOqNV15OnGiA6ZuM5Y/AdnV/qfbkzlN1uyJ
T1ORhE/l5EHkfvoN7w6eWmzjylVb2VHjyNg2WDm5aD8JXXOn9Nqx1OpoM6lSgMaOvtyOvLAXYQnB
3zQsHCiuem9K5Eqh0fuiE2MiRsZknZHtcDe+Nb7pSvL3STolXwXsG+WSaUo/DlPtLFiZ9JCdptKf
4aa+TDBjW0jCy2CudY8WVsmHWNO/v5tSoQpjXe4jUuj2Wxx/k0oMYrZy8EYXLoFzdXsWr1OcyeR4
kvLXqH1eySNIshuHfhkaFy0A+eGdPetLADgfJc1tHzq3Yy30iKnR0wKZKFi87OezaOWDDhIePUIA
T34Jp2a8NB4SXBjWaqccUU69/ilNeHLhTgJkK/Wvt3/A9Yb4GH82sxaMZvCEqIYI1lsB3rsMzk0i
rczoYhCVphhFBOrn87Zpa3VpMUYMUgqeiwaoamJHxtPtgejT1v247aZ2G2g1+gGIrswxBdlINTHk
HL3wdC32ZZsg8Nt7ivbiN0H4mVkGCpwlz6nWKm8ZmpSXKskD3xZiyUWiNW/P7RhaT3nYS8cupHgG
ODMMPjdCYx4QRm7u1MD3HCykkhObKzloXhkdcoUWizhQUgM8L9dY4TYVigzp0J97SvlHj8QL8ay8
Ow1tHX8PQSXeFwC/9mFoSp+jsRc+1+Bo7uu6R3ytKZEwc/XYR0pvRLkzBGsPb8HYdlEjpQf2GnLK
2Zg/hgA/wWmoylsfWi91Vv8OOkG2BV+MwQ+OQT3uSdT9UzkMHmq55nhXDmZzQjo2oJDfFvrvnj7G
r1hGQ/n2V1jaO7w8TLryOD5cnUBZxu/oESO6iGKHgM9xLH7lCUaz7tkD0Xg71pRZXH3wd7FmS7cv
ajX2SmINLTKB9K51eeVavD5PFR0uPBDdqd5x7dprqkLue5Z+kRD4fkKtEZqLVgivY6x0j1oLSu72
iGT5akgqFOoJsUFPixbT7B52m8Zrx7hMKQ0XxVOXDyfJBEa8Q/Z0hOVnokImpV9NMY923RhVj0YN
1xAFEh+RYlAIYoCsdmVW1kvGsjV3ph4X+6HELID+m7FREJ34rtHFeJqoAZsM2fa/Pk1UnWcNzcCJ
jatf9Vu4ElQgieHFEIvNSOW+QikWDv7tabr+8FMUcjKunoUDOi39TA6xK7gI7Z1k+ZtuXFvG1wcW
ESwDbyPKW9eQLN/zhh776eiiIPymGYDWwZ52/e+/H8fUwAc8SWp3NVs8axGp6cfkIqfxgwGkF2TC
7QjX9yZsXov7hXo/3uTz9RSooh9YCqJCklyFD61o+q+i0PrnSNPLe9Vtu5MiiIbd+8gi3o58/Y2m
yGAUdB1LGvxSPt7YaMpXkRiW1QUhko1en1rL+4cIlKAYFnkjoWaJseJJKjaCWXUZykcBDVxldQjX
N4om6yTFIjbrmL/OEzkJTZrIMz2E8Ii189JO27glNLONGCeGdfTGJnjtDHqjupWqSFdDUt5YdVvI
4PaHADm5XhO+Z65VbmrRLTdUpz/1AfwypNQB76e+3uwFKjZPUSubW1RPzX1hxQIY9yHe8lBDUkWR
X7yu1h5NVxOOIZq4ng3ffXzrUcjCrSWTvWMFuCDfNh3CMiK2BnedXHRvCVqodqcjAWunlYAGeVWK
wzYtc2OtMbGwwmgoQfHnpKR8MAdjhUkNPzktpQuQ1eQshirwvaZtnyC8SbtWj5XBbqoENz+tz8Qj
0E39HKLfua8yTyapGTT0q616X4aSwlN8KHcwCr1XTzeCPaqGMN1uL8vrE50cAUA7Dw0RP6L5szgN
h8JrUfu8aEo7bGulUB5lNRgO7Iz0Ho+UQlkJuLAPaGUCByIhUcG4zB4DEVmA5430n3JfeZKG+nkU
0pVbaqELxntmerxJPBEX2PujXrsFYtAXP4eeGotq/wO9Ve3QhRheTsnlnYZ62hGcCxRbFS8ODc+a
LfXIYu2XyFf3F0UNFXoQCwHG9fy8KeJuKHPJaC8+Wv37UnGLNyWuUUK2sjx6ViJffh1z/ccwuNm+
TQD1+zm+qbBBEsHOLHfNoXVpZrhJqYgbVIH4CLPZF2tDoHcsdJdQjZot/LV4l5otNRdECE3SIzaF
bIH/NH2reQG6Q6u5rrAkcLlY/34h0DJBzEvhZuS0n13tIX6NA0Sk/jKkjxMOSGj/u720r++sCcf6
fwGM6du8eyPpAz9djtL+YorfksDR/UOaPd8Ocf2ynRDXkz21NX3h+ZHru2jaSnApLiU2ACpExgTZ
g6QR05+Fbnk/9AoZ1zK3xk2PMviIKtTw9y+JSTuC3QuWagITzmZRwV3JD2oFOZYOmI3leRdpEtsb
6ajcHurC0gG6i//JlPtNRbTZBUaPvs5GJagvlvxJGneaf1f1bzLeWP7BjKptoR+C+oxJxkrc6/Pi
Y9jZAIVBb5JKI2yoaOMp8XXtPCQovd0e3fUxqEuIyZERA1NEqGP693drJfHKfiwhR1+GSCg2US60
m6BNkzchibp95MLwvB1vYVQkbHw14OYo2/zJe9/FC8q8qyp9ukmHl0T9rGrfb//962fHlBD+7+/P
coG6lcI0UQXp0sWB6HRlXT1I9MAQBRFbpbA7Xw6QABSLlfTqestN1Uhw9CY9Co69WVgzToVMKdLx
EomoRKRxdEplJMd1rXy7Pb7FQAgNUipQgZXOcZKRHAtWGA3jxSxzaEjyXevB/A2HVdvshYnkGcHL
DcwUue/8fmw00gm3rBhR0O/M8a2ifCQH6YMKJQoFrdujus4d6PKiEkCHlxcD6eLHVei7ftVNNCNH
BxvvKb8196mvv+jNKYAlhpLJX2+tD+E0+WO4HslfsJ5u5gjaqTMH2Gf/3R7P9Sr/GGC2HEJdKmpZ
8nMUecNDVe8hwf/1viVnIXsBsk0D6WodQECD3JVkAejiTkSGw4fbr3S2lxt7V8VD5K/H8yHa7AhU
MbGp0KsInEBHWcYMH31tNYu/XtkArqbHj4J5LYKK04J8dzI0KeDGAglBRzREsLHnMsc3b00PbTHI
9Abi0APYPJc3EhGqw5i3DRxerU9UJx+lTHikMlqsTNjCgp4ACxMsG+Pkq+pyGgwVWFgpAJl36MM7
Lz5hEoA3FeWXbblWyl4LNgNJ+EWrNEYlctOrX6nfiSjhy+DqI09EneeXi3nU7dWwPIn/G9xs++Qw
hzFqY3ARagsuQnJ0I9GlWSnQL+whppB7V+H25VE3Ww8JOioeZ33gxHoZveFXU54NXITebo9lKQpK
dRa9eBGf4TmEflTcySUsCJ1EFp/k5Gsdy59uR7g+SMFqAfiZlM+QMZxfDZghFH3SMltl/Vqnd6iE
wkGWbR0bK/C8/7Du3gebPt27TYT+mtGhzRo4rvCCvZoX9nhApnaSh1tcIyHnrtSplpYCCTUwA5pF
17eEkaUaKjWx74yIAij0hHCgsEdlDQa0NIfkKeRfOrgGmkQfh9UNHq/v1ved0DxY1lkSnxWpOwgy
Mhbhz9ufa2Ez8XiFi0axb0H0Mgv7zneVwXNSjHl8t9sjMXQW++pNytMj4oenJCrXBIqvZ3ECV09O
9xNiQ5pf6nIfmIKuCo2TI2kieFjjmmb76snJyte6TvaIQy8DZIgkylf8BzWhEi4bZetkeBE90plt
tzyZsKbsM+NQym23Em8BrDgF5CFISxHA21wOUhvFVix7SPgBRS0XcpEP1qn+EWAZlF9Kr98J9bhB
GuP2J7ze06QQIOTRBQN8elX/jxsIrirmbk5qjMcySy+4Nuxuh1h4FEwx4ExxBUOZmgMVTXkwgiHo
kRdIW9uD9o7kkZQfM2QTYtyyGiQdAgx0eswp1URYOYD/VE8/FrwnVXn+45FNd2pOP7BMtS4we68d
yAYPfeBvo9LcSnq6x7T1rKNKaFtwhAtF2Q0pwi1e2dS2ngg4ngKozPNfeYC1ly5ui6Jd2T5LSxm9
UV6HUzHoirAmYDWZjVpRg2pWhE2ihdqd75u0PtzyL33hKY4zCZwGUDfJHK/KfqGpxBW9tMoJlW3m
R3aD85a0bdd0MpdWE1UVsFpTVUWZd5N8s4lRQ5IrJ9H7EyCZZ0mIV666Kb2df07KUFwQIgf0lSMy
ClISpTO5cVwNPXT/Vx/7iLN+z1TjUIhPUuygrLRyUSyN6n3IWUaHnLKF0YzUOEougZWQXhOl+Ydt
+C7Enzbdu7sodxvV1UNG5aW/EuVHLv/L3wepyUoDpkWq8PFSqFmAlSpGrdOi3hfG0TZdE4K9vgsA
gE1NGLBDiE7Prx2pKg3VL5SGZ0lwTFTRrsuGjK69T2L3zVfC75GkbFcOlutSMzFBu+rQhBExnVdW
Ak/VfUzWiBkdrP5L7D8C88OTRwWa5O2C+mtUlEe1PNwOu7RtIRSpIGB573E9zOZyEk5TRpaDXH7C
uwWLm97OhxUU5+J18D7KLHE0TaWRBklknZtD/D0WVPWUuJ72WhSYZmajBPga3UY7GP2vgVX5Fxlr
wZXfsHQFTseSIk3NYQgeHwdqaFEgCdbQOChAIrS3S8zooMsnpVwBCy0tHVPRRRShJ13YOUBJQWXi
/y8d0UzOTRcfKtm66BE94nx49DT54jdr5+F1kjT1JuhPAlGCM3NV4hwzt4wRYnEiQ9x07VNYnhrM
f8XGRRZ1rXy+sGAmMXaqECQSnLKzeaxyJBlbtyocK1N3Xd4eRLm/T3P1748parUg5ikPUFyZJxCF
WTZu3gyF0yLwgH1l2B9vL/ylNUmigNyCNekPXGE8Kt+bvI7ywpHC5xgYM90JXDofcSjHq/ZBasyt
JlGpTVb2uTyVAGZnPo9dCjncYOKURXxciG5kDkpslZUTtFS85dTWAcoVbrjz+8+lezd6B8n90urf
XBwyRbyO0QOSwhezfRtxS5R4cMWTrpj6u497/ExLOy8e1HYFk7L0kd/9xrk2hB8rSa6DknSa+DOl
BqUI7Up8u/0B1mLMzgSDprRfKnUFR/VJzr4lSo114cpNsbAZmWuo+mS+KryS6d/f3UQC/NO2KcLK
Qfete8QxUrjgvafY+LJnNsJZkA5b4W1AOu9fVtf7yLOvLOcQ3XVE3RwjQZdGPar5I7JGOz+W7cn5
vd5HuTP6X25P6cIZN2l50GAAKq9RV/s43K7VJK5dOXdQvdwExbdK0e1e2LfBz9txlqaV54RkTAgp
eBOzTyeA8CkrlwMHIX1bk55NPLYR5yk/+dkpWPuGS6fb+2CzQalDgOldQzApf7KSr0Nx9KqfFXoB
qraSjU1/abYzOTx5/nEgADicA7HQtBINxK4g5gWfC3TR8YO8PW/SQr6nII1Dsge4wCTD+PiBTAl5
4qTSeYdhaYC8T/lSuNVnxS8e+9bYGEFrV0157w4C0nnBHZZVPwfeT/gh2bR8j2FkbfAuOAdJ+TNX
dQcI0AqCamkGUO2ebhEepbzcPv4+tTb0vseP1jHQG5yAyXW0MgULXxPlDqgcgIPglM6TasyH8WAu
hRaGJUp5g1a8mE1yLDBOMhDi2g5Vv7095wt7YpIKocIImG8yKfg4pEoGWWG1Qee4JQyiqhn/68zC
2ARldOqr7vffB4MjB9oaPbUJM/QxmKLktZlg5+cgJHsx/OSpCUGgjfFzn609RJfGRa5ooGYACYC1
9DFUWAlmpY9J64Rq+AVv9G0dxq9mb6Jpq/zDYYYtAl1dOP7kiHNzCwvOKIJEXQcZC/U7sekeerF4
kBTvWABNOnFz7lspetRCzCHjZGVNLtwTcOYmVXqyDSgZ04p6d4YDghDLpBs6p0L7N/O/i+rFDVcw
DEuTyf0A2gfxN16XswMtHyGfWMBiyILDEyJpiFFE37uofbWoo91eIksFBA5oVskkjnWtzYAorQjA
qxCd0SiSL52VTLbthnfw0PWzMRdPd7zKhnM9Rvq2gy2yTdKyeCp7S1rZGQubfTLHokUPgIYu4Gxi
U/RDQL8CK5cG8m+rtpNytzLWhYviQ4jZeecjmWaAfB6d1qs29fBZTP4fZ2e2GzeybNEvIsB5eCVr
0uQqyVbb8gth2RbneebX30UD97jEIoqQgQOfBrrhqMwMRkZG7Nhb2RlgWSbFUX/H4KqTDU9Qwe8m
/rtC2QZ+5SB1bYva3mv7fRqfMlFf+VELZw2QngiPkoIJSnS2bMNMMxWtNT4cObtPjOxQ698KuL2r
Pv7v+vIXVk+rGlwGrAPgPozpAM48FwCAHvaxQOjxIMmtGZIqHSV4MLM7BGk2Ub/Sily4XGgcM7UE
UaClUdp+b66GTY/5BEgBvF4SYPJRjEPkIzAsjxA7A0wRQLoOiXfnjRCdjlHhr3xElx8qcEUuDwYI
AE2B/XhvX1C1ukvarD1Bcn3ft4y24OnoIJir1GWXngv4AHopmvIAs6R5h6CF5LJsLKU+hRCVDdpj
rn2Jqzet+5YMBxFaYa8uoD6OnBy6zGYoN4NbbuOPVyHokVIboE3B53NRUyW9T4WJTuIoFJ1tmoWj
aysT5gsbyrA3Qwr6nyOdv+ugcKn6pqmNo5xDvdqU2zSTn7Q4/XAc4JnKTcxcMg/ji4av2DWWmseF
cUw0zZEShjn7eiXoXX4JECGB0+XlyJAHKLf3rgFJPlo5rm8dAdU/DKoQ2UVgtbYu6D8DszmUlnAD
lG/F6IKXvDM6+/woBYtZVUbWsS+ARAsiktv76x/4ZShhSJBCrDx1eYA8za57MxBEN4Vo8einaWmn
nrZJsvRU1cpE/LuSnC7aglXxj6bTFLTfb6GkB0jVV51w1KzXqnnRlM+t/CIEK4X7hT2bWJL+38p8
zl9mJqarEqyMqLDokGOL+c31PVuywLAIrRyKXWTBk9OfBcUqrvNKaXP3GPsZiuTig5dJX66bmCL4
+zweGCJwLxNoPa09fXbw0DUXcupb1rGI6DegpekkurTVkE8xZA9e5CpZKcsvnY0BlsbCpVBWmkde
WCAgJ5VYkySoTtWhfA5rqJKeCn/leBZX9tfQn5rG2eaNSR83bY8hIXiSu0c/qzaMZ0FybB0Fdw1U
uGCM/jXQIOICDar5Rdm4kJgKkGIfFcSmi0MBQM/3v4WIf2jZxz+kCWRPGEKQFFDX3CkKU/DCP/M2
Cooeyc8kzW7hWLJgvL3uGgtVnwkLTUvK+sPgN09lZaNWYjPv9GMPuxEMvOFd5Ke3ja5v/Kh/7btO
vGHhzzJyN52ebv/B+lR85JE+cSvNOUW1Ds4x02WuqJTTbdTvNYT8xJM43GZFjsp2brfNwV1DjCyc
I6ODf41OwfnMaXjy9gIUusaxbwZHjBqn5lb2c1SvJZV/Xvn4Fr5vgOa8biGrgnPp4oGnl64vQbKH
ix514XsRrCEslpYDOGCa8YGzk+7M++WkaW9mdNcEUHm6nbvPmtfZmtbvpDjdRVGxu35k0982iyU4
5F9r06d/tnlR6JoQKpvC0ZOlxo49hHe86K60Pj42QSVFhjWHVrcMC8rsKklSKEliIN7HvBxvmry6
D+ipR/FaRr5wOoBgpv42/dlLbIU4FsggZaZ5BNl4U2b5Nkn8lazlMg2FdwJUADMNUztj/oWNElzD
rV+7R0sVHEt9zvXHTN8p1smNv7vVp2pc62gtOAQ6lcR6FKPp/c5fwly7KDTXknfqS7Qemtq0C78/
IKsoKPnU0BhXPHzBJSZ0yjSzMf3/HGVbBUNuDqgInMAsD44+5JvAbbeD1FYr18rC3DEVdtwColPw
IxcZvTyi42BUoB+y3ttVRn7PZPqhQYQkMeX7ODVQaUm0DdV6BALIhn0JaRcA9KtA2Ck9m30E579j
fu2EntcoY+t6Jyj0qyOU/BpKIIr8aFlwvOfoGWzJYvM7teeyMGvtW+zp9d0IGNnOy0H+JSJif/2r
XPKxs43588Y++yqLaTjOQGH9BCRmJ0JmW8dfgHh7HroEYJ/QW+rGlat3oXY3tTt4tMGZDPJu3vjI
CrVMDT3xT5ZZCyAnvtNjsg2p+NzTKLbVvK32RpfljmQW3q6JrNyWs4AJ46Zp7aJM+o1Y5cUm8Jpg
Q8qibsIwiO94qZQ7S/14IXj6rUzFoEUKNeM8364RQBtycNKnzOwetbh7YiLw6GnRxrLylbx08Ws4
MzVFnLOjkFpPj4Q69E+FoRAbf/i88OFyv37eCwkW8zdM/U+8NhP14nsjOlpAYmJK7rHT76p4YBrT
daLwMVbXGvJLsYT+K3ApiiLwYcxWk7qIGMmm6x4190Gwbjop3CCwzJz20VXXOB0XbbEgiqE8IsAP
v19UoPRi2paqwKL8B8un9ps/5vXAoATiwWtTOos7OCESp7IHmO/ZDuZFLFp8qcIRnNM2D5Ntrrpf
/Uz41XnF/h8Oi6vfBBkNbmue4QdtgfyhKrrHBGI7xbuXq2Ere/cxfZfrhpZcb6KBB0BFwfoi1cjV
ulOttnOPo+Df5En44A3aoRq8lbrGQsUOCsIzO7OD6hpqk67VuEejt774UfCjCyiNN7K1VZLxQQhk
J2P0KquUXS2K+1pJvl1f55KjsJ8Gw53sKtWk947iaUKcMqDAjRpBYJJ3tpDDdyo8x4hWpp+v2zIv
YQgs9szYbLGZ3tfI/enu0UsZTotRiiTCG79QZ2xuFbcN9kVe645SBKIjKBKSO8g5or9WJiE6kNVg
y22NCAsFoq0xyNmvwDe+CsiBmK5OoB6re1dHBd4aYvlek+p4U/LK2NWxgDC6SG8zo97tCFwftjbW
1ibhWmHGJPWe9Chyb/KqtO4S9KIcC4UVm66f5aRR5R5K0W24C1X3kw+jr+MOknVneckPZOjKu7Gp
681Yj+G+61GJQ5muuylSNfuEtEu1dVOUBM1Edx/KKH7rm2DXBE2DUH2XlI4Y6u0noa5yp4wGw6aV
78KJX9U3csPTmBKmOqCOFd+Fo9XCsTAoTubCkOzpoYeCppccojb4Ngi1v2GUlR+sj6/coKWdBCh1
uHBa7cZRtey26vy9Oia55Ch994bgS7e5fqwXnwpNJypzYAwJn5cFGMVl05oao6Zw6trvIMGSZsVz
ptD4LkmYTDB9NnUKpgtsFmHqkFE+xXKFoxj4jT2iLymY5YoN6SKM/TEyzf7ASUoomz6Vs9tmdCuZ
AkJIJtIzd8SAe7rjuezempD07Eav83+wd7Ft1nXuZEk47FJRLveMoYaOJuXBTzGvpY0SoJ6hjVE0
2EJhrTG3X3yts584f261qZyWVeydWqv4Se+53hbN8GgI0sNYlA5S3ysX8PK+/92S2b7rYu+OUhR4
JyPwt6rpO0H387rzLK5I42nOq1m75J+RcwS+cl8Qjrr+dbBEp07uNMnbjPkTOKXrphYXA5nI1LCf
BpNmi/E6NUiQk/FObjg8x4n6mcm93XUTi5/CXxPzMjUMkIrW6DwXNP/eSv8TdCcO/mXDzkzMAjbM
vGXYZSIuYIL5rn41qHkbIEaDb4FqfPQSnNyN9AFKG/KWi+eWUesQvNSVh6IRQJH0Vh7eavft+pYt
OsCZjenUzr66nPaIpmQN3Be9sEmG1pa616zM7aq9Qxj4XxY0dRl58BBI5i9h2YgD02AE4MRk8MaT
v3eJvCtE9x+sSDyseDmCxJFN5f2SRkhv1SlkHcsErStRfa2C/ofY+zfXd27J2fBiJk6muSASovdm
WrJjOe8pVrR5i7qd0BykHtWeXFvbtaXACC8sxE2EYICRs8CYd2jwBQ3faDtYn1ADOaAefwtn60bs
VOcf1sSYDhfKxG40f+ATJYAGuTqBXnrR/V+ucfD7lZRrcduorU/9UVllaOf9thWFpPaAg4RjlYf+
zcCs4l5HCHCfVsXa02IKx7NrSwZKyi3B7ciTbeYIsckYaZ3Rrpea4XNkJZrdZN63MQ0+Eyd+lyN5
eW8iH319Dxetgo6ngwQK5OJlj4adOGpRLR2h2tt64j5Me1sr/gvdbTHejWCar5tb+IAZjoRxmpI4
TfT521UzXU9oM0s8utmblxp2Gbh2B6OgYtwV4C6vG5t8+mJHAXdM/SQGwOc+74oDE6xhKh2jtHPv
DIVXwBC08a6UgJGp6MsOqTHpN+qBrYaofF+3vuA6FFen9xT7ellKBkFddpEXSsdWqh1R/laWT64v
rCzxsozMe4BsnFuXFzZVrpmDemHuW0ElSUdTfvRH2W66WzkTba/dhcbGc5HQPVjR6/WV/fH62caC
8qSjTObDPIwyLf0sDNcuuX8cF9pRzaJiy4A1MyOK4G+DohYPiVgpG3ibnqMxKVvbKMdq39Z16oxj
Xf02S7Pf6EEmfbJyv7St3GjsSNTrvVz65UurVPXnFAV0WymG6KErag95YUF+kgsUECWPfE4cEhy1
6IPHctBf+qFIDr3Ry44oNu2OrD1xDHBD8SaLIbDUS9HfCWPUb6tiUAJUs2CI73l1HN1RQAu9hNii
kPK1vs+C49F7mRQ+wPvA3jW7purCHxnvb81jrCUbXg+S8htp6r445jlM58ULMLXrJ3JZoINa4Nzi
7ERiWRCyKkML0Y0tBIhMxwhpNLnBtrYy203u5GGn8GaTpdc+2Tb6xy8X4BvTdBS58CWlbF8YXi4L
sXksJsnCQr9zg+pLZwYrX9SSs6sQdwFNB9QMFGfm7H45ID8n0OmOUAa0+q1bVBBNEbCEzNb9H3J0
m6qaDaTh+u4ufMnvzM4iczAGQtCMhXlMvOynMkSvbR9s++QfEijeRARcFgg58jxcGQHN6XyQjSOY
HTuXn9rgS2yuwZkXrme6ncBNwL0tUDiKfGWG39ODUVtlmw4oUY6ykyc/qmB7fdPURUtMBwE+5SK+
YJPTMqVJQ9EzjvRx610fQvqUj2P7rCQWWAk9KL8ZaiDsXAkyrhrR3Z3GIOchRPp3P0Du6NksAGiO
ICi3XZAWN7D75k6joKKaa350iypieqsHlFw7QZWdEaT+i6ZnvaMXOfKINR9c01f6LixMLeRN36Ue
aNuwfKrbUf8dIkB712uxiaasFu0q1INP5HoauDzXvI98vXVQwbb2YWb0n6QxDG4GC63JvmqCTzVS
xzznpMzOK114CEsQ2tf3buFSJqj+3brp35/FV3UshVEQOKSie2bQQq3uS12xm+o2Hx+7ZHfd2OI5
wZOG0wE5pXzz3lgW9Z1O2NWPbcjEWHJIsh8s0O6kp+t2pqA3uzQAJ1Dx4y6mRjZPp+lglGFYqfpx
RCXal75bH+erIAhO+nZUTfnfBeFbJwd8WmhDHwvm/PTokyes0bwtpC8MEjKqC+E8Cl7z5LYtkTqn
WusemY508rb9RTC8ySrTVnxulzKvV85mzd7MEeo2EZsKHeGjEDeflFLdp15z8GQKSLBqZ3W91lqY
Itn8jM7XN3sllK7lKUI5uEe3zktn5G386PrGb2SxkYYdSmsXlDEkwZKXbUSjfGuF9IUJDO8wGgOs
kbBSPl/3maXIaxDtiR4ERdzmvW+GYlhpfU8LT7OOnfC7bYBzfTzDB4P318Tktmffmo/unJGImKit
B0V6iuunzFyZ+Fny/KliOtUS6NnMvUaFnly3isA9Bn3xPRQgmDCN4HB9p5YKUvAuAZJg4p+9mtdm
GfyuxlS33GMLNSATnwy6HhzG4304+UIkqbPbKsZXg3DvQuWYD9aNLtTbxnC/xrG6v/5jFhdMnebP
mxbE7MyNulQRWyWLqSz6EqxfYfy1Qov3uo0l15iQzYzA0gW7oHER6rLw1FTm09AmOC5SnUWj9vaI
8tY/GAIoxCOdijfPs5mD1H1uojGMgxjJQyMpOymKP+mjv/Kpw7q98PExe/k/Q7PsxlBFyeuqkep6
qwR3BcTyO9kM4n3cuV95u487kbJsKJTKA1KoxW4cFPembtp8O7qavkv9qtxCo4Xoi9QWdpNHks0M
8k+FyvM+hmrsNh2NZlO7VL0F2U224GCYm0r6bI/ACRppgOGxlevWixz11X1iptrGrzLK1uQT+9gQ
g20+IIhX1nG5KeSgcuJCYrA/phSeWm17Fwd9cGPVVp/ZpakWtuFm+sYYxtJpg0HbpXmW3taeYu3U
YETLvehjsIRQ0Al9DAcb2MN9lBGxvbDqDqIfGjZNuPHZHAwubmR2930ZaIdQgiIVRXLD7qpafFIN
qhkj5VW9ipgrFodPousxTKeNzwn/1aeqtdLtaIzjvkrUF0OPX6tI5W8p0urgxeG9KiaI1PvGvulH
EZ2CAmGPro8dpehSu88VBi5Hr70PhlAArhoPTmwyB2k23vAkFuQeOayfTpmH7kY3Rv4FFZEtxC7N
Br6+7FlL/XLTIAq0afQs3pdNpjqw9PQOkJL6kxAo+p6Ze33bmMxXAV7vN0GpWShD5l+syOwke8Tx
t1lfJmiM1w2yTG5BG6LKqd54gfdgRHmwKYJ+tHuAI3asjL+LwRidspFEpDrlAmhKWdtpRPpEo7H5
1KaZuFV7OP2GScpaTtT2ruoCCVxa0/Ij3e8IKsjPbthKt1ZpdJYDKVP7o049Sduk6KpvNOZOrTqC
xZMEc8eU6FvStr0NWj958xrhh9yV6cMYk77VVho8NYPAxFbTdQ69TMMRg7reEi/Uz+ha+9Jt537u
U9M6+QLacaNWu/zWwbhDgLjZeAi7OJ5F02STNaN2H6VB8pD44ui0TW4hqJrXGzlN8mdfNorTaCJB
PrlSetPz1dhi14s8fAKSNCnMbQMJaLoeCAzvxEAEqlBGL2pcvxllmXwym0ZxqGfJb2rhmTs18bw9
ilndvRUq5qYp1XzXq1m+iWuEqoDIV8e4qEO+Ii/fpUXV3gbQLTHsPlbpVkcfb2OQGtxVGvyCFBFZ
aJ8Em1iMf3el2+zbzg8ehRDNMvhmvGdZ76SJsr2lnu3BxXhjZNGwT/KysKGV9G+lULAOslhrjjH6
PtOqkrnPKqnfZFLXbou8VGlAIxk8pp1/EyhVvm/HtxZReh+/rSg7bhRAtStlh6W8hCoiVHZkOwx/
zAK82LVGp2eZe8z0bOL2aAq7Sn1Y0sW3zK3vEWP/dT0IL8XGqQ0OoJwZjIuJqB7cR+kx6nUseuug
FABOsr46ZKVLVJDXYCZL1xfyVsBqgFOrpHnvI35ThnIaBjT5E7XZyqX0WDF9ubKDCzb+0EyB2KaT
iCDgexuCKI15Yo7hKUgquzOohAxfrm/ZwhnBj6cBgYLZg+7+LHfKvRK964ChyVyzbgPrP1CF4dg7
tUFNpv75D7Z4VEJZMjFezDvtvSmYpj5k4amNDeg2d/yJFMKOPHyT5isX5eK6zmxNrnKWsAWpoucd
sfukABmDVTv8NrYi3Y1ajx04BzU7D9Wv15e3kGtMLPaUHKZE46LQLIiDp9RDGJ78NNiL7v0QZLeB
+3LdyIKLM+8D5oPPaqIsmV3/shUoIQlkyHwYLLgE/1r8Kbnd1rVWBsPXDM1cz2wD04xzXE+Rfpnm
t1RQbbf8omUr7cCFc3q3npn/MSwkpUEq4uHj94wWdg4vT8IshuY9VvKPf9g7yuZAamlBXQAwtCHR
U5+RyRP6EAOg9yT0v8CO4D8VVQDHiJKvSSsveAS6hTqJ9h+KEWV2WGIDczE8uuGpk11gU+Gn0BRv
UNxaeTmsmZmiyJmvSyqLqq2KPWRQKS9oqar3lbXyQS0VD1kM8RyA38RLNstwM4ixa5hLw9OQSzH3
GtOeckAxLdbG4aHJlNbhGowArCdq4oRNIm7U3go3iRdlK7n2os+g5UYkoZ5pzkXDui4S5LBjvX31
mEQPcvPkRicluIH0eMXSQvwFGPrX0iyKlImgj15ZhyhDMjHhqmrkRNzz191yuihmz2mM0AOYGJUs
Cnvvj29ohcat4IM8JTFZV+/4wuvYuNsJyFV5rd0kv6o12bUFj5k6AmzfdJ50Wt6bhGu3lrpYABPq
qrcwLX/uO96bWrl2Uot24NZndG1iYTVm+ycrMZM0KtyuYlVuKvN3TZK8NqGxZmPyljPvT8LWSMeY
G6zuS1ttISgIcp60K0WP6ZfODolS/RQ4NKo1KJW8t+IZvurFrhKcNG2kY/IW1cUOhYsSrM11b1gy
hOoErEn0+WjXzJYTanWRNZIWoCx59JU3oXmre8NRh7Ui1ZqdWdFILg0qr9DFEt9f0/g2C36W7cao
10DBC1/Qn84aNyJX4kV+ITall6gjrHKdPGxcy7ezZC0RW1wJ7L7TrJZJ5WR2U41SXIp6NPinAOSV
rYv5wQzTZ8UQDkL+YToRho0QI/+frdl1JQ9FEJXcT6e4RdvImhSH8kFwN7LmjtvrjrAUcBnTm+Sz
yWdh8Joc/8yxhTj0as1vfVQLzY1F4hxk42+zEm7lNNtovv8mV+K2p4Zqu4a1bV3xd6S6H697vfsN
096f/Ya0psQM/aR/aqVWd8rU3FZB+siLZ+2tsOgnZ4uduf1YjaHpZiIRydTvuc1EBwELYWVLF41Q
Mad4SRqAEsP71ZiRGriVV7IaweoAxAX3Ug8y6Pq5LbrjmZHpR5xtWcP4s9R1jX8Si5Oi/PB1ZS/L
iSPJn6/bWYp7dIAmyklGVy7q2Dw65dwbYITM9dBONIkR0m2SfbtuZOFuQunnr5FZlMjEGEoAyG6n
q1arTmJwKwj3Qn6I4h9N8Vq3Kx3KtTXN3lR1VFRe6GEuE7+48EAa0l5TVrKllSXNI3kijKmJIDdL
0qTNIPQH6PEOhdhszbh5qNTkqezUHaWblbg+7dT8AjnbyTmhdF6ACqn6CLPCd09p7NA9WfIpTLt9
XxU2WIfrB7eyk39ofc680OqGRhfRDTt5g7DPhNEH8i+7kLk0KxfjmqGZu3eN2xObMKRnv1z/UTep
zqyRHy3amEbtGF7m/p13yksj9epQF7hEVNUO+sdi+Jq6H3+ITAJo/7Mx/YazDfMgRq9704UJ18qc
tP09al+qZieOd7H3dv1oFtLXd5ZmMVUxKq/TMo90vdvWI4xIoIllqXVCSlWVP+6uW1sKR+frmn3B
4Ce0WBLM4NRL96H7aob/QaqJ0trP62b+NFku/JsreJKKnx6/s1s4MMNhGCc/6FGiseu2zR5Khepy
2Ru5IwN43oKEVsHgUVvscqt2WkjJvssN8++1kH2TxQ6eo5amn1yE2mOSJu3NIOq/e49UKMiYFDKs
2tjTMzC2UqvljimEw7Rdkh1GRefZZgC15AgFr51DGrqtLADoJqAau1WrcacnrnbIGJNcITFY3F1G
3snbUUkQ9dmNUjQN7CwjImtyYp06P7vLUFEphNEJI/XH9R1edBsoBGj4TsIZ81qQV3iFZrRWcBoT
+s5AAOr7tqaPgU5EfteWXmCbTEKvRK2lG5PKnSErNDYui1xRVquhSGfjZPojjBuD0NlqaqyEkEUj
jKOTWTOLh2b8+08PZrC0HCLOWS1eQ6gt0vb1+tYtxo8zA7NvAKB5poclbMOBZxymccLI0j+j2rK9
bmbRGSbZLaZxwLjMU/dRa42MWRJei+MvWRucHqmrUv+ajuKKocX1wCkBjAYmRNzu/YZZleLlpATh
CVgFertUryPJ0bpu8/H10N4BZkg7G6zJ7DbOm75zo6QLThWsTtSZEqYkRm3TVLJ93ZC0tCCFySIR
BXDQUHOpESXMc9nr8e3Sb/e+m34RKmB4rRAmtJFpXGRQIkTICaf+votHFCoHu0iMh8jt9wy67Y21
gbSlHIFCHmBHiAORDZ9+79llYPm6HgWu6Z1GUTkqTTdsfJcXWKV0t3mtbqwmP3lu89K03eH6Tix9
5H/kDHj4yfBOzQx3goi+ksR4Gp/KLun6jZLJu142DrJcfy67NT2DNXMzRxrlpDfzFHM+WI6863eR
Lmx0RXa0ZDjSz/wHh4KCBFakibKLMdH32xq1OaOnY+DzGAxfCiWiTx9R/hVsrfkwSwgbBDs2L0IQ
YDzcZ75bR1oC9T9VgaG4i6pvvvXf9YNa8liq/mTe03gKb/X3S4HLOPFMLYhOacHtrfZ3qvSUm2vt
66XIOFG+w44HZoWSwHsrnA/JvRlFJ819Tb1v/bC/voqlpPT875+dv9dEYUKBPIIE5L6DKaEIf8fw
DHjNHS/oXFgbfZ7+unmOcG5uFodhWxkkt56Wo1Z2WL34aE2OdJajlcNZ27bZ4etG45dBxbLM/K0c
U7DDL9f37VIWfbqq/h7MfMQ4FaeWWhZHcJhah7q9i6w7wb0R3Ocs+BWKvdOmT3X5U7FuGmmnSMJt
u3Zyl/43MaNP8y2UiVDOnS0xG0Ie5sYYn/L8pR2eSuVW1j789ufOh2Jsag1x0cxR7aEXdFYhCPEp
iCtytJS5L2Sx0rWX/6UPIinOxAH6SMDZL96xulfoY6T5MVX5x8Td0ox9jIPHHph+Ut2q9en6yS3s
G6gsogKUfgwgzA/OMIQxyNUwPxnNbelbdtP4djCsvCUWjYDShy6M1zmx7v1nmxlBIKD4mJ0MZLgP
URC3L2oQNs9qV1gfDqmUiKiwQsNMV4gp4PemIgleGlQT8lPmwYSs3wzDKaOhvkbns7AilRSAq0lE
WeqCfRaEtGEUPcrhrUB7vaDQrkllubFGqb758AFx48I1RxY1mZpl1JoYJpoSjtlJprAVMYQLtaTT
Ad29bmbal/ehCHG7MzOzq8g1AhgCFMxE+X9F2dMhtGxZO7rinSCcFKF2umHlhXQZlLAIAym6etNU
uDpbGCwmYpaManoKyl+eMm5q8/f1JV1GVx4GEmUt6tP4wxyiyXhob8h1Kxxl67MaMtqqv9ZGYY/d
9rqdhYW8szPzbvA8VtJU2FH1zs7ilyJfMXCZlbAQqBCIObBFkk6/9+nUQ5WmQ1OaAknBwZhOjvJi
VUkOhU9bKdcq7guAcezRSIKNbnrlzANdnVWqWMiTVrLEoHIJcCjZSczP1/lzb3wzYsjv0i9uvkat
uLiPlKun75cw++eOOUsyR7lJrMKKGLuLoL+VJ5jQx78lLghaS/QfIf6Yt3kIQlEYB0yNxYmIHIDl
3zA+VN1I6bBG2rMQH/hYAdyzGHqE86cPOoGZr0YhVQavfanrbBsp1h07vhJYl7bs3MzMM+qkU+ux
xUwhyC9toH4emrVTWXI+mdSRKTtGJVjMe+erGiXMMkXzEeWYxn/kTRlamzC7zfzgRlI+X/+UFrft
rzFj1lOF8S230sygVjxGW9/TvjLAbred+vvjZuBN4gVHM4F5k9kXK/d1KmY9xXW1frKMcg/S1AGG
txJSl3aOUT24lMjx6ZTNdi4Qg7atMg7HkIEXlUzduslTLfY3oSVsfSFcSxyWNm/SNeGq4PO9AMxq
zRirjVzgc2YS2nrjH2QhfzC1tZG7pbhK8WBqL03B+0/l6/w7pbRlDGaPR5TCJuxcu1Efm87fALRa
2cFlSwQ9g8GVS6LqUY1R7zXQ9PE6UkjRsgvK+llV7c3+v+secUkSgStAP2SY8BrzvJ/H2MzNhhp8
mncaiK0pz2ul3OmMwNnBDhLKahNQw8r+IYvAKMMrYGR1kr7pRM92UsoFZigzxqUt6yFAzTYt7nxz
jXBryS3OjcycvRUHPYxrjIzFl9YooTi4MYa19GHRCDIoSPNKRLt5tRM2TzmzIEo4NUpwbPrhpkm7
UwtPwcoxTQ+8WZqCZigMcFCTcSPOZS+FQS5MQPbYyYUKolBU6Qt3pwjRadR6Zximl4bqZG0Drzlz
L2630eNwe/1HLH3X579hFnR9VQusUpm6Zt1dmL0IarozRn0DS4GN1Mh1W0v7yk0IZw5IystCEKSc
qJyEI6pWUvLY9fqDAG9gRWPmupmle4Rbl5jIOBrsjtPPOHPEYuTekCjVgRkYql0EjeSbXGpwqF83
s5BkaoD2J3oxfXrBTzt7ZgbWgR60IndJqRJwM2mf5jcWmjkeeHsfyj4t+9xoawNiS0Hk3OjsuIRa
TmoZoZ6TOQG5U5+i2Uvhu44v/sth8QKdFqhMIK5ZwK8SN/Uyv6KcY2YPvsAr0coCJ7Caj2fOZLT/
szNn+QSXMTZKS0cVvoUNbMEbf40VajEcWtqEU4F+isO6OCmhd+Vq9E+9qN/lY/7ZTcxj2gi22Hon
gJdfGGChwqqfIlSZhbBY+cSW3J6aMXX2qX8izV/zotkOrhi505n5n3hun2Av27umssYnuWjHgOiO
Kisv4Hk4AdLXUznuICLLB6fu3/r6t5GvafstGMGrGRRj0BNw7DwPyEKvVRGVpZMmQxalCTdjhQZe
1N9c/7gW/BwzOkxzXMxw6c2OzAOPnSgyexb0BpMdPag33fGER6/5dd3Q4nqASoHKAR9/MafS5n4X
ZDUgpolt3WuVfS1pjlzpK33pRTPg6pBwhvj/YoJE9vuwlgfSpxy+YWOoGf/52coflqMmQWMp/7My
wzGlXVd4QRRQ09cqrkbLFnRg/unaJbz0pkJWgDE7JvipTs2HcIUS+H3PS+4UNl8tId4VrevEar6B
Xd1uGcWRos+SXCC4/Xj9sBYuq3d2pwv1LOR6aH5qWu2D06Kr7mc+4wrPbnaTjkw/+GvxfeEaoRhO
rjZBMC6LzEPbj0LRQj9MxeJ7nKROFXTPH18Ps4q0vfkTKM7My5saJURdHYWjVH8r4dQWq+NgvdIu
2Qjxh3uZODiMLFyyvOQupJIKo8zMNiy8U+iRBpqQ5rjbsQkOxTg61xe14OpTlNMtugCgY9XZolRP
5X2fqf4pGaptNEqHhvqlVWjb62b+8AbOsqd3dmZXYarXTZ55in8Co/XgCpoDseGuF6t9UDwBrN8r
UuyobuO0dN2pzhwqM3f6bK27tZAFvPsVs2uyDuGjYXaE6wumbbXOnCSi5tjfReNXy+3gNQDnOT5d
X/q0sisr12YPy7CSklEKyTwMvbKD5pOHLFPf1A9NKe+1rDvp9cpLduFTMEgDRMD92gSYnS2yS8Oi
TnPTJ+grmyivNtXak2XFwnxJ6CIprVJbZBvBA11EW69/X9+zRa+kMMx4JCOD1Ojeh468s+DdUqBB
coetp9wZ8Wd1VQpg2veLc4HjkvA+qa7MsYqtWnouxWny27C1xaaxB/EUWo9BfJ+K7W1iNA5z6E7o
rjz3FqLi9PjnhCjlU2qaRf1CKAVoYhLM6oZ3gA72v7xXn4NWre1uqNWbUPDWXkhLJsmvVRJfJqAv
ak8dakC50ZM9WVrqffLyMrktPUHbMv9XOGE7Wjuri7K3jx8hsdISJUo3l/xFZaXKFbQaGIUpKS9f
Kfi9ut5KnFzyE3QOIKaZgM388d5PKgkKDabjPEDNr7UloPX2zHzJytNhyds5KhjwwNrzmpx9T0YG
ziALUzJC8SUsb/1iDf+7tIqJh3LieJgmSWYGanC4TQqR+bHQAXMOOV1Yxgjum85dG2JaSNRIOP9n
aV7kykZfqb0Mpr2ppz9Wj21SO5Dv2bG20ttZ2jMAMkisApIB8zRf0iC6ejvwAZteFiF2O5h34IPS
lQxjKbSeWZnHoUSLrSaZnqiGGb/I/0faly1JyiPNPhFmLGK7BXKtLbOql+q+wXplk0CAWKSnP07P
mfkySf7EeuambsosA0khKRTh4W71z1Vn7yHQ9ZYU3h63eOgXP+979dIEAoKJBAAYIiHXNHM4R1UF
KjLIT5udCgz9mRm4Ndw28IzN3xua0k5kghfdkkv1Gh3ysYKh2ObHuEriICXaDm0fUVKptfTdwqiQ
K0ZNaaKwAMhk+v9lpAbGTOH1kLivUkkDAd+oTIiKJf2vpv12f1xL0SiKY1NwA4JX5EBnnsFUXnSx
00JuvI8fvab6ZdddmKKzGdiOfZKoU9/kR5+Tjaj6tYh7+u3ZkX9pe+7+Dh0zklSwrZBSs8ZHhmrT
oD8IbdiU9pe6AenssOKiC3sbrW8gz0WFCyOeN/W15eCPftwA/ODaYChJAjLYEfXXEqOLZlCAnli6
cOTOsyjowxwzvVB46FnO0egMqIHH+5T4K0n/hQ2HI2oSqpieRki5XTsKq3veYk2R8ipYaNe7uN8D
T907XlBVHMhndyU6Xbi5PDxbEaAioDGAaLy2Z7G61dvSKhCvVaHMC6SWgQg1926a7Bt3ZcstuqZD
JmEgF4nRm67BSsRNnft1cdKrBEy5PEypH6S9EULvMzDRmex3IJ34xey1WOQP0HnumEgzT9E+OHTx
53qceDa7aWuWxQlVKPcBigw0SJuGPAg6jmij0KGoYnEPCceqCgc0p25JU//o7UEePYf9kfF+jLMm
h+pe6uavACS2AEY5/qauvF+pK/mxGwjIm1H6+vuXsjfVu0FtDnTCDWNbaXqd7bW8wHlYfKiIRDWI
gAGsWisFLb0fLg3Nj3qnqDh0mbA2teOPQaVnh7bOHt3iSa9A9dfvDcIfm6GMQCQfge1kq9n00IL2
5/7ptbTN4Pi4QkGmjJ0wey1ZTW1R+Co7dUwdG6jmASOXmD/uG1naZKD3MQnK6igQzU/jrCZWyouY
nZqx3na020DCboC00vgbWbPj0OgskExbA4Qt9LiAThxRGDqdQJXjk9leG1G0rr3cp2hnrUILXMiJ
A4R38cvOykC4RxAM+j14XOnWrX9mo1hxpMUFRms1utPxuEZ70jT1F3cQKpbQuMwTdrL8NiBduQdF
2SFOa8AOqXkYfFR+p5Q68Y7K7D+X0nzwxvwJ1KK/7s/+0l3oeVO9G/42sclef4cALV7HipLB0SB7
xmw93miJ4JsMUKYgTazq710K4mdTDyxKZzhWZ0eqVkK+tvUh/iTGMkTJMMzcV6P/8NeDmpJNnj+R
AOK8mKVifL1koxxxbrc5amYoPwZi0jUC12IAQqz7thbcF2aA1Jzenrd88VYHOlF7BIgot14zw97E
/FHQ3zV96thXMHat3BC34goTX+Q/5uZXRNw1DR5yMOeZZ4jXNfXBAJteSp9sHUSF41Mm0e77jXt4
38k3kbzKcYxKsOoN3/r4d+lsNf/3/zT+P/vs0pEtMFs0WkGBG4WKiToLD8wj5756TeJPVP9639gC
XPd6+DP3cUuj7R0/gzW0Wkr13iQPXH7VtV/ce2hjEWjxA63aIAZVeZW/UHFAXikoyUqUs7BpsAhA
iSCHhEyzO/nExZil64AprqX0VNgd+LG1ra3TfeGbLyiv7u+PeOEIvjI1uyo78KzYOoMpnT6wvAVB
6EGIL/dtLIQdCO7t6RQE7TkkKq6Hg8ooz0obZxGHllnqfPUHL5KPNGyTFUNLg0GBDUcuFI/wtpzN
G/VbxavKLAAUIxFNnqrp4l+lWVu0ghsapV6EbDeIMdK1uV3rAy7phKEtXA9p/0icFRdYuj8mWUMw
LqE7Af2ys0nTDbOXZeIWgEF6j52RHSq9BwRAhRz0CHjPoJtEAzNegi6RunxrnDIEJ/5Kq9WSHwIg
CW3bibH+BthVE8ioDAOj4H3o9C3YW+wNWBpAps9A0SKcfk3zwFg67JBwRvEewQ/Sp9MHXTj+hCex
/JExGCyODBREXsKeaZFuSuI+TJhaPS2iEm+M1FVHi5uHvkR/KOm/2SL/Ikz63GV8wy3nyam9lTN/
qZAGjwLuEVAqNKrMWyynd5apy5ieoBTzw6mFwE0KEF8HipFjUug9Oo8I5BR1me1KI3902nqHLsY1
Yej/4zPgEBPWDtM027ApTiFu1TY9WTJ/0sBLp1NjZ6U4m/KSgysrfXZG8tq48qVg5UdH9of7m3nJ
+1HFxk6GOjcgbLOYLatYXQtSlLBfh5Z4LgFm1LPt/2ZktpFbAu4jnWblqbe/l2Kv9T+UuXKvLh1K
U9sPeAJQELjJ4tWt9N0kcdjJRFJUrx+l5oe6M+41eqwbZ2U8i6t2aW0WMYi+HUlduuzkpl+RygES
CrLprh70FqCmeRomDbrl2JGQJ0AdV+70pU11aXt2p/GacJ2ZsJ13IIclb72fhuhJChy4a5t/bEE/
fX/1ll5+wAT8M7dTOutiG7sIsPW08dgJVHvbsUUXj/5mjOWm684eRLNkvTGICtBJvDLNS75pO2B5
x9bQb3Xj+6ZKXDqpRtPRCT3rKOk3o1tDISw5DvIs8Bm8WnDhzgY3cLflMsEZVavmTdnQQSmNowCF
c5CM7iGLSXR/NhcHBRwOUvcI/26646SttYb0UG90KYPq/DcteyvIf7Gpp+Lpn1cSch6zMVFH+EJl
qJ329mtfHbT2Nc5X7pIlL8QVMp1Zf6hWZg+BeMzMKu1hokxSdKrZEe+0Mx4MgPWok9X0G6bY6/2Z
+4NVmuUB0A7/j83Zrstp7wJFh/o2umy3tIQUqOPukomOri02BTrMErz2O0YjYNO2VQ22XSeL8DTG
gxjRiQfdUKpCiCBsPQGFapE+Ao9+KG0eYTRhKtKfOSk2mdk9iJiHGqshUSVAh+o/WLF7qImz0Zla
8YbFkwSOYINVHd7nzlUzTODbkh517pNje4FtHWQjA1vQraOdqbtp27PQfjRUBLq3ZnpxBS8sz1bQ
AkUEoDIo43caunvroHE/JOOJt6e4EuHfiyHjIXI5ztnasXhwzMQE1oKJ/k1Ag7EvirX8/WK4f2lk
djQ6I6p7UDBC9tQp9mXrBH1jB4XTBFlGDg4jkCdS78h8fyRmvc2Zd6Y28Gi2FaYjul8G59N9h522
2Y2/XszwbBv2BZJOHsXnuNmjLUQYZ2ssH2tr6FyfzI6ASJbbYVbzqg9j8kFCNyqhB1n026L6ARWn
/21As2ChLYTNIUKXnbTuwWIJQtWVB9tSqg9ughQjOoamnrVpwBdXTQJy11SBafGUgNezb97j/APi
fz1+Ho1z2T979qumWsjGfez5Z0brgFYbArZAAhV42u8q+m5U38UIGsOV1O4CH+3kv/982CxOy6TL
klriwwrnua+gXgdMSNKcdHkwWxlxC6iN6tSZ3xX/qZff+nqbxr/z9lD2X+4vwf/h4//+kBt2K2Cv
SyOjPDtRZYS15jyPqPEFmVFubaiXKaGj+RPEP6SJtFHsoFEQEnyuLPK9EetH3D4/73/Q5GI3Tu6h
zAjwPrLr8wCylyBE4RKg41ZC90IcgKXZDyCaaf9atX06QS4MzVxDQS5OGSMgYcSUxxJ557ZsHjpw
idwfz9KWQsEUUG1Q8RqgELv2wDHX4jSluNjkH9X2c+sMIbdB1wPeqSFLdjReA1Mv+talydkuVjJN
GtXgJKZtH2bd1ve+jshXCP9cQA1u1AFEKtJobN/HbAu8Wmhq48YZntsKUZG/Jv63GO2BtneiqEaJ
DY1A1xNg+OBF5RMqrlSfJd+BGi1gw77jLzbkjXv+jYj3sVgpiC5O+oXN2cFSVm1sqAI27YFDa8sL
S/7Fd7RAtSIyyFuX7O4v8lLQh9BlEtlBUvWmKVG0XT66Eovc8GzX12M0xDYSYcOTM8GWCnN/39xS
zAdFWw/bA8UuNOFeT2lZaHjl69izZt4Gdr+zAYPOyu19I8tudGFldvvBFUjXIe9/4j0PqHwlzkPJ
ih16XMbmrexfSf4Sm48gZQSz8Ade4cHbvo5iy9hK9Ll4RF0Od+ZBbaebYGnDh6TpN42ee/snzoQs
ey8kBzPsp9o+Cblz8q9evetdHkxwZjCUrczGFL7MzyXI1OA7UGcHmmQ2G0qUSqvQVHSyyrMuPuqy
DXOxz3M7AA1s6Mfg7HFJ4DjnPF1Z7aVkPd4TEzoNEF2Qyc1Me4qrLFETaowO9UYQw3sVvfya25wF
EIT/5Tg13eipEW9tB8S7Js1/Z9Js3rqs/D7k7dr7bXFzwfUAFZrITOddY+4wuqydkIYNaTZ1op/S
zIs0hMxZU2xpU0RdvxaqL7QdQ1X2wubM43GyNNDCmV45uv2M4tymL8wNLUHprcutJvqIsPylZe23
MY/3epVFRh9HXGSPvWWuhNhrw5+thuP1ZjlMkScBy7bhAvftHAow1DoZ3QzeXuef73ve4ma/GPos
6jO0vtR6E2eL3mZ7DtS+46W/pUu/3TezNqzZJvP6dNDzborFmn1p+RHtPnGBYyWuw0SH/jx87b7B
KcK52VAX45rdUnZZC8mmzrksKd/iuvzJxvGQxlVQSgGyFU7Cruw3yD+ubKdFu8iM6RYw1LiSZ+8U
T7MGKtCofBJp92TQFgA0/gU8BBtGiwddKw9ZoaAC+F+ATH2Am02oXeFpBme+PrMr16k0owRq2/SL
faaqQ406s0ChjdtrGnOLHnNhalrqi6C3So0qJik2i0Xlpje0V0N1UZ+zlSLiUqSGNqqp7xbwXJDl
X5tho8hIrcNMUYqgzR7+pZ7UrJUIJ/++8ZMLMzM/KWVncs2HGTMW3wqN/IbozMpIll3in5HM18ZK
YjYonGjouX1KrfTR5JAKh64htJ51oDpp81kVclNJMLPd3wRLg0MtAiJAoFaEVMPsMBGDlhu9AkYG
4PTnLGnO8JCVe3xpcJcmZsuUOBUEB+0O17iIH/zYn+jXQZwoX5jsQoMUv3CEv2jg6b8/siXvAGHZ
lK1HI+6Ncl6VgD+2TIGRiTNkIJTYWFb3idDkGWCQlRHemjKhrQmicGT/J4Ko2Y4uwaxh4/UPLirg
qKw8+zrRz7exe64qz1k5/RcSLDCGJm0g/EHfYM4LLxp0T/18IqoBxQE0235CqyBQErTA1a4dPusG
D+Iab2cn2+SoaP/tnMI2BB0dBCH+RPByvePcTiiTxBysNc7AQw7gR6gP3NohOmiMwOEuX7N4e5TA
IsoteCmhkm3O24NGiEcl3MQjqYaONYgQwKNX4OG8kvxbXMCJlgJEuQBkzqkP4kHFNWg90GgqwUHX
2c2GGuRIO//RlGuqmLfbASO6sDW7Th1HU77d4Bwu3PyY29pDwcwIYpxb3sRRxthGF/W5Yf0KdnZx
iDj3J4+ZuNJnu1AVDnfQGpKeqo5ETTkCBJwMgZ+JY1GDx+q+nyytGnRSHEgQTInA+RtaxSO3qxKd
cCb/6YNTXGCngxX2vpHbowvpZjzn/nQ96zdYO7OJjTpt8VC3pRqRJKhBQFevEecsGTEnwNPExwIf
nJ3MrtnJgQhc1pX3BmRaYLO1JoWlubq0MLssh8EuYtfC2a/Q6FZWKFoh8shia3N/thbPDRBAAXbi
gGsBrXbXe9fM7EQHoTbyAFUejH7UNp9YIyMHgkPdEAzmORbPcmwDg3y4b3kawPX9aQLl84/h2RSi
WdygykK8mlvNhjMSpPqXFKBnrqAKgKvAgYjkfYvLU/qPxdmUasJImt6GRZ7ZHzrW7GoITubo6F2x
s/BCvR7atNcvAp3UbYEekjDE2K5OPuh5GfrV3jB/p+n3hhZRTR8G8gm9jwGxjgykHaQDWXt3cNO3
+yNe2t0Xczxv1KzcBs3CBioJLhQEA32wX82yOxYN3Xa1ebhva2U9/dklkEGDxR+sKaXpPxvyEblM
H/oOMRI8jvrirkGw1/zWN6/nOGv7hFQ23gXKfymyX7rZAB0Jh+U/OtBkxSU6esoJMfbDWAPzrpqe
BUcZRABNc5hmtY706vPYbzP+a/BPvYfrNv5iqScwEQXOQFf26or/zkt4BoCPRaphyD6IhfszNw5j
d76/iNOmu7Mp50mxOvv3pkTI8qkg5gHkzPs8NYKxo1Hnais7ZfkY/c+O9GeHj/JHKyYeZrI3foMI
JZD9+/3xLN2qlxtgdsh4qWbnfgPWOc1yAkjQAxvrGVGfCTTepA+t5j13RJyG7r/AwUxHAF5WyM1g
fHPYxdhUucYmQn/LS3cF5NSUwXZt34dDWYWKbwvzSJMsEmybWw/esJLGX1xGNKtAGxKB7g05vjIM
CPAxHEC+/jxC5Couwkq+OdoHCeDN/Rle3PbgQUBD+AQInx8xxM30Mc+Q84vRoWV84lUfKL2Cmuuj
SX671et9awtZW8zrhbnZKVPbLC/scqIR9N9oCQgE2OsJACP8qFs/W/eJ5fuhXnmGLZ6iFzZnR01S
gWGlQpYD9EfurvYezdoOWvFk+yux2NpUTrvl4togOR5jtQk7zdhsOm5CTdnduL0fSV87QC8pShvU
vf7HCZ1twbImnZ4xJDFtpV5KiP8mpX1ureyIPvSI4fHCdX2HGtbeGGV03/bi5kRzH0pgiOVvevxL
4Nh1tO9jc5Zt6JaPCSrW5alI3yBktvXi79Xf08DBeZDzn3TToR45z5UOzDFT1NVBnpsY24r53waW
R0hK/Lo/rsVTDYnRCREPIjh9dj9wo4JWbYJzWmjsM2RaA+Yk3++bWHSVCxMzVwHXMuR5S5iwbRlY
2aunvF0C/cBKnI38ExnXQprFLXBhb7qaLlwzL1yVtNDmPtUmUgEf0kELBn/brRLPLl1xeMNON8LU
LePNthp057q0kB5OE/QD+Z2HiiffIad/f/aWjkdgyyelb8+fQGHXo1Edd3NRaqAv18vAbLqNHL5o
SRsoYoVFuxIXLXnDpbHZFVThhZKbLYyhR2PbZC+a123uD2fRAp48k0IvijxzVjFRc7+hnoNbNPcD
1oFBoFk5JZbcDQ3oEL9EKgP4/JlHK9I7zSjR/JixX5zxcIAMHhq5gwKuAIkPK1+pky0u0KTUhBcJ
cLHzhAJkPIbMHWBPYlXi+is3SJh775VBdlCPvz97S66NXoMpywV+MXBXXTtDHVsapQXei85gbzQx
Roq4IO7Jwnr4ed/S0iyCtAIBAQRL8EKdW0Ltw+x0HLVmb4ftgLZi7amsHngzTKns5zQtVpbNXLSI
l/Af/iqIHcy6OfyKxjGr8uKUy04HgI2iOJGAoR37DynscVARz9Apiwz7ZwPci1/7Em0lqR3XG6oG
PMOSXoWDLYwdxJ2GjYYe2ABQc462KDm8ZBB0C1RCEW37xk9SyQqwYs4jMIu0Qav5IyoClh5RrfO+
9DxWKz6y5PVIf0PFEIrooCWcHUk8F53tgDrjpKUgGtPBRIgF/Ps8KHhGENygQo4A5yazZZV+N/K0
KdDq47RHvbZ5AIqJfKWIt+SCxEPn5cQJ6N5oyBHZkAR4ArQ16flRp1rA+nIDgGeg+JqQ/NIBCwFB
QLBccMKB0vHa211v0jpI7fykEy73o0MrcC/EbqC7fE3b+M97ZP6YQL1/Sg36QM/Nd5ZFXaegGgEO
WwA+aSt4Dxtd68UmJWiyUm/wAs8qR5TdIUYABV0kGcbWe8dUf9GlKEO9J1XUot3w4Go9CQarV9CI
4RCK0/3m2SdeE1m6hiY30QzvNKuKh6xp5BHA/SZA1rzYkhKAON+r0l0s9T5G12VDXmoqvui9TB/8
sWcRngEEQiMZMNqk85485BRDlXruieHQDiGO+I6enfG10UsF5ZPuHc+Vb1KXxauRAN+doyb7ID2n
2AgAKNH5iLBJFt91WSc7ofKpIQ016lIqPAfN8a1Pm3zfW535OLp2DAb3zA7AmfcMChhnP1SuHYih
ogEQk1kgevpF9+XXFH1gIUpRapsWn9j4wVPn6gS1WWgvoFdXboumAy9cqYI0zodoQKkXLK1tj45F
GVaJHcYVCAzB9L7jUG6P6hb4bquy0GdA8ESuLFqFrSm8oydqnHhIqW5zXtVr22jJ60DAj7w7Yj20
zc28rh0rvaM9EPnUiU+Jmzw5Mt10dK3AtLSPkEJFKQtQB9y5s6u2y6vE6HwBkPkEZCmBwSZRWtlb
rdvfP8n/5Pfmrn1paTp4L+IhB6S4sT10sOQkL3k36EGnmYcYXKW2zEJi5lExcTNDEtly1WbwxXNq
Wp+ddAwtyfeCskgbzGgY1k6SpYsTnRcTWBW96egdvP6u0jIkFKglBZHLN9G+Jf6Lybdx8Zqgh/X+
FCwu6YWl2QzQhGSpWQ/0ZBMZ+OwgxgmSHd43srygGM10LAIsN7sxWwWFLVq2aPPBAy8e+9DlSZC5
ByS2VixNHni7oP9Ymm6biwXVHL3J4gqWAL/SQ3TkNGGeKZB4x3m2ja2GgS4OjLAJx4bRJdJ19we6
NJs+Xs9wWmiI3rSUdhVVXdHjtaXQjGfCmiKfq37lxlxyjksjsyWrOmq2NEkhQWTqIai4P5nU3ygG
2sch2eJIXPGQBXzMxNgKhmoTECQbndvXc0oFxiooxBpzU/RBmcXDyU+16lBB7/6hwvkfGqkcN65m
+g9Gp6dvbY3TI+T6ODyhScXZWnVOjyNepzuR0DXZqcUpR58rqDCQKLm5CR0L+hbSr/PT6KuQ6lWU
6UBZFx/vL+ySX0GKBoceLkFoLk5fceFXtIyha9vgQQMyNDppLg8f/AZdN6rxKDTZifOSsK7fGYhk
Hh2ntFf8amHJAc6Z5J7R+YWur9kGYnHMwcoy6QmAjjIwe+dRxfkhLu19nUMIhawJui00YqKPFU96
9Hyi7Ql9ptfjjS0/U36fjCgag8a0GB+c9LMG+e68fUYJTYOAfZu+134TuPXvgQxhph9588Oz3hDi
BdieUE7JXgxvrXN8crXr7Y3wA8R0fxQJJxrz68+CNIyWJkksn0vjc1/wjVO/y8xCufmXasmR+6/3
V/122jHdZAp84FsTAcq1ubF2Ck0jELLn2evAvtfsC/Wx+EYR6ca3+6ZuHezKlD0L8cEm01SOVPK5
YDHqdls/3xTAxHjuxy451TJC9/h9gwvpb1SzQTuPpA+eSzcVdFrZNd7umnzuxhciQI1nHjT5ufGe
C7FtyYmRX3Q4S1usHCe3dwEIVyatx4km17phtO4zm6Y8B5yqEE1I6ocsm/DQO635tDK+PynLmbNc
WZqdW44jO0SPOWCEkEEKLOTdt/agf7eSxvvIQEkcFKpy3hvPzQ+McnIoiMOjDi3jX8tYNd9BzI8u
Axufp49uuxWTWp+Qltwyvf2E6Nt+RgFThSornA1wRu7HJE5+Fp1rd2Gm7PiH8nUJLpSx3Xq07t6t
zP2Qd5UZ8tYpd8rUYphB9WOT5H720lSm+Tsbkr7dO7g3HsxesY8exf3IQf2w9YbYe8wYH19rxhq8
2zRxTj3tU+oW/nk0NbbxaaXvqBzxjEvKIn0eEqfZIaVrFwHYm6yNy9DJGUJ8uj/0bQE+GCfVELZ3
KOlTM0mCHuCRndUXAJt1GoirEmJteRt3Dywd+SE37CZI6l4dwU2fHKDQUYW5EukOSqAEhENoNmnR
4LPtaW1GiTDjk4HjH7kloDVNInE6irYNTSuDGkBn6977UDLtJc0bWQf2YPffB2+gR11tvab7HfvN
NwIozJBpe5VbEWTU2WuaO81Dq/fnVBNkV451d8idatxApYGAKGPSmW5rGfaciNBFq+hL3PPmuUPC
8ottZtrPCrjCbTbm/RvxNe1B+bUKpSXcr7WTd6GWCfZiN7LZFY7MscKGkqEh7fRr0xneuUJY8Yym
tZ/KtuNtq6geeg7JtozX7cb0U3erMiis+W48HONegIDWYvF+SH2O50DmblBmQjG+MsfQMIr8AASl
g18Z+rAZze9d5ZVo2ZEqUraXRgg2RaiVqNKEH/XMCAttLF514bKPqmq818Ks8qcUvblBBcL9h9JN
jJc+pt4uixuG+guoDLmR8M8167qdhAeFFDxHO5fG9pNhJYATApcGsiO816QJkd0ODOlon3FFYNjU
heh0aX3TpaX9NgTCTz9HCxGEq8mhYUW3gcZcucs6HZM9MBB0eUO+6Txd2zjILh/csvpJxcThabfd
wYkr46hZXbNzE1oB6Ie3jSaNOqzbuA/NPDd3DqkRjzHPXjna1o6Y2bFNYo27TVPkL8Dabk3/vc52
fjJCJffH/SPGXTi0kdQyALsA9evEuHR9P7hNloxFOWYvo5U632rbha5WNtrtMbacDvsAz/+OxN7G
1YXaI2B0IBph+hF36uboGoUfjKzQorb/irxHaIPz7GlscrTZdV840cEe7opNl6ELZ1BCnVKmD9+9
Fl5jOtm2FYMZgpbNDNEMTl7K1KE7TyAMywd0AEAmvI3qhlZPIhbWK5KK9U4zVbztY1JHo6mGU9Zp
WsRb+ln6bbPPbLwzNZK7UQ/xrcgB4cwuZ7z73glabpnj/5AlCG2TGpULV2V+WPmx9SRrPPYb39ua
dte+6hKSGJ7v1QA5FE7/BiEqukeXtbNpCvGbtVAuIA26lyypd7veYQ0uOq1JQ0bhEKPt2SiW6Hhh
xVYfuG0mfovMIIGe98MubqE+nBag4K5pm70wo+Nh2ab1eSil/texFohHEeYCtTE1Jc7hXi3z2h6F
lOyFWu5TFaclisHmJ+nWR2j07JI0Pt/3oqWL2EG37cRCBiAU0F/XXlSMNStL3U1fDO5Wj04mxsca
D+PNYHfmRpV2fkwQqkGwvDL9F0s4/kOnUu2IJGi8xo53G0xj7BefYs4+pQOSzuid9GVq6KigE+Rb
/FVZ418nyiYzyF4hd+8iDT3FXRfRtNHZudtDm+jFNYwQjhC0zsdaIgs5rARwt8nFa0OzEKAuak0y
g6Qvnf85R9MgRRX1/uotRKSAy6FLAjIGCMHnCCJf+VWb6/AWpeEI9RRanMug0bQACbUIBDuhucYv
tWQRRABodgT+Cgjj2aHDJN4pWcsxedRzH1Dgdx+VrauNUdb+c8odrwh02qZvSpj2ymCv3QMQUtcB
HwM4LgDLx8adK6tIwJ5Ho3ZRcCkO1N771bO1Vhm+XrF/m5jywVCswpaYeSCtQIk/OBBxLR9tLYQg
5/3lmv08tg0Klfh8cIJZ2OXzGotdmzKjLkk/utrDZ3OtMDn/dQS0KApgC0MfD+QccwYQbQCPqop1
9sr0g7Yp9f3ffTwIxQAuxEUDfQnQPnqT+YttY9sj0XC9aK/94AfZuSzjldj89vsnKgJUUXAVIbt3
w1zGcmZ6sWG/emQIcCEMbboy/zMPQo/JlYV5JcNrO+hjaLDgZtsUaLgh/uIMa2nKm2EAfT9BE+FB
yCBCY/N6nvJON7y+zsdXySKE+c0acdja7898tO9yr7ZS/H6tDpIdC2dtANezhDLPhIiFAB14bA00
oc/B/LoWF54aR/+5Rrg1bHS6FcXmvi/NYiSYAJ8r6leon0O55qaGXnYsNqTo/WeFKORno6K43XT9
3wViN0ZmDqsYrQhuc/+ZyJDWUWZEVhbaefS/DWWazYttAd0TmkNO1X8GPFsNz7EZmmZQrOlxzyYM
mSUDJAgoMCJ7garLPCzgOjU7EBdqZ5V+K2TUFWhTOxVy5Wa8di0PPEX4faiYYUmmBrg5YL/QNavG
S7E+dxJ8V4H8ux1++/uzFalbyoxa9+tz/VXwkKw1A6x9/mwp+Kgql2n4fCI3Lt1Va7ftvFftZn6m
VbpYa9PWXD2RcX321cn75BvnpH/E+cFGvGXDnuzyatv6AfmstL+LJG4Mz0IWYZOx4h2pz5p9MMaI
dytOvDZzs0iFczakYLbGwqgNFJ3IGtJ+7fdnbyJklpSmK6xMqZ4JedXXQLkrvz/PX7l+J9wKsniQ
iagAMn7m2u7+Lp+dif9/AVDuxIGFHPRc/aJNxIhUiFafPe+trnYj2RntyntuxcSfQP3CuTzSpkIi
M3BWAK1Ueyi6NX9JpzIfxZxPDoU6H88fmIjdEAJDpvHYrRFlLK/EfyZqXq418iYxSh8mnAQCRnhi
/VWQ8O8j5J/fn+xfzFJsoKW/EPj9odg3bNO9/U/r/KcacfHzhkYyo0Bzz1lRNJdHrA+GtRTk2gzN
DpGhYBTdlB76MD6YI86L6P4IFn9+Is4DYBOtIHMVBq/VIBTkNM3Zd180pwS2YiUOnKWl/+VEqIuj
/g81GDw/rlcAdKU9kbqFrbDz0nBwQrBhHdQa6/fNhTddRVCFAlcveEvRZ3Vtxe4Bqy0dzBIxwBf6
YP1WInLe/36qEI0jdYJHy0TVe22DmSAyQ4DQnDX3qfe2nK5BZ5bW4tLA7Fh1LCEa5cCA34Zd/TWr
1yBVS7MESmhAZiGxe1urZnaTYAYVP7Nv7bCpxp0BudhqBQe8NIqJ9QxQOlA9oIfpeppS3vV1olX8
bLs/AtP/fn8RFodw8euzRQCblDWwnvKz9CInOcRZ5NuR6P6uCeuP0yKenejq8TRCEet6DCWUMhAe
JPVZbtLsxUt/kOJdmSuHx+JEQToGr1QbILr58w599aLj3OBnpzjyreWsRGdLFwQqgP/5+Vngr5AZ
krqm83OZdEFunnE+gZnw/mrModH/mqjp+YjH9rTzZjGUK5gyRRdX58bdC75L/YPtbdssyJABajbs
uyGi+xYXR3VhcOZdGVLoUzKuOgsz6POXVA9ZtXJiLa0L2nihtw6CNBR+ZtUt1+kHKDCm/Oz9zqpH
i6wgrpdGYOsIzZGHmeB/s12u24wZ4InGz1tbz9kDO5lYKyNYNAEgK/YJ3rBgYLt235Y0ae/VRnWu
VFjnPxCisVWhz6WNiNatf9uYv1unukyJ/V+dlRUS8lmSqCab2FqjTFlcDMsDCg4vDTxlZvvdayiV
TeZXZzYAVhM5n++70+0obCgAInMHGAT+WJP5iwucAABR1NlYng3Q/mdg/n9Gz4ZaG8S0pBfFPewS
EN7gGYbLyUeiYl4R7wzeSDvTyjNar2wWjNmmfZf+npr7Vbzn7XzB1ESGAtCFgSt9tj+SGBDzDrIe
Z3Z09c1QrnjWwnxd/fxsOZBhbRtLFtVZ549ZjXz3TkuO3FkBjdz67/UgZlsEaXkQhkMY5lz/P9K+
rLdtZen2FxHgPLySlGTJGmIrtpO8EE7icGhO3U02u/nr76IPLo5NCSJ8vp29gQ0EULGn6uqqVWtV
uxQaq/a2t19vL/ySidkR6URlgswMJtCBbfxSJKqXXvpzWtpp1R0U4t/VQfG984J8kTrK5lZSP5BX
L3wTHkBE3/xyxwvgtnZ2f5SouAbPt4c1zf9sp00WwQQRgK5Td2YzV4+eDSIx7DQzeOZVPA6xJgJ0
EZuRPy7cxBc7zTOR2J1cgAVPhur756MzCcdqWhaYj1bzUAff/t0eyNKvT+v34WAKBpRPVuDXmdGt
BhJrQbC6beFiK8++f/r7DxZY4hrgI4cFz9ij5pfmKA3fk/i2kcthTCoq+kSWg/I+NJA+GyFNIoFm
aLMzcvqu+1QsdAkt/fxsue2RdGQw8fPMXbnVeond5srPQwkTXgS0SiYknGaxOyV5a2XSSR7d8a6X
m0IuLMH13wcBCHSbgQyeYyfzmqUi0YzkMfdC8MH7X338eRCwAdjKnJjBgQebRUBmTVGk0rn3yPiB
Afy1EGBd+3r09SD/jJ00vQhma2tbRWoomTz26U6tmfz62iL6gCMHIAGN6/NL3Ggbpy20Mj27VgMe
oyb88glDdIMiCCCbENCwrJkHtDKby1LztMdcS6O0+U6X6Pivzc8HAxeyDr1rqJr52mOqwiLd1M1X
AyksL6iVAdJChWHi1vg8/zJFYtLqmvQcADxgQZkiVEvigdeGAE4XsD2gjIG5mv7+g49o9bYAAx/X
Hnn6NziYi93hlz4IESAIwycgPjK282qqo3WdplonB2tnrNI1oaE13gXm1zfqJyuzc2BoinXMsvJz
Xq86FdH66+fs0+/PXkulAmaCC/x+x7ZdvtWG/+Pvz1YBX46II7fzs3r2sjWYzW776CuLAEIF8FEg
KIf4iD9zornjJ90orfLc1DHAgOU9uBW0PLpt5OJixhYFFBJlehuPbxj6vJM48A0K4p7lWe9BDuc/
JfU+h2ZEum6/WBbHZYO2B2hpod0CbbiIAT5bqnJ0mnlFz8+VfwS+nmihHSw8j68cC9QWcC04JpTp
LhSE60wfdVsz2HlN5Q+i/bg9VdMHfophJtg10seoG/uT6OlsqrKm44PWJvwM+BpzD1W26ZZYcq4N
ADhRH5gaN7BAf/15jtJKC0Zq1d1ZyVjvo26pdXHp92exhV8o0Fna+H0owZV1ZPdfvhs8SIZPtPZg
1IVvmm3ZArgKcNrb/GysNUvEpTnEX12DyQCokvSpY/Gi0Wn0UnQHUQED8qVLNqbOwJO5cKwv1xk2
cCqAyELeEYSRnxfBHkpJzCzl56HeULIqzc1gLJy6y6MNEzh5aEzAZRHMMU8AUiXCRpfluUG2qIv1
NB61FSEL/PiXq/3Zymy1K1NarLc1dq7sH4V1CqrV1xcD6QhUKAEdB8J5diDwEEKWxfT5WQ3odLPW
3lCFYDP9Pxl5B6h+uOoMYUmuSo+fs/Y0OptAxNx4vG1i2pWfDzY8EpbDQNSEeu483EvAWylFgVOR
41nSrRwWCTe0i3jI4rxdOCHXNtdHW7MToks/KxmrujPrNp6JJ+S68BfOyLXN9cHEvMhaJFTinwaH
3NgLcjLT2A423VKtbWEg7uxybTsz74MUViYUVRBbfuR/ucQw3RT/XRd3dhClSx2fqrI7+0AgDiFf
YomcnQ8Lb1EgZCb0FCjQ0II6C9SMvCk1RxjAjI2qgS4JWCpr9cWa3n+MTAVv1KNxUOZwnyQvtBG4
1OxkilNi52FdLWQMrkLfoAnoTNRLeO/O2yrqzFBNxrXsRK3xmKnsqewHcZcVw78xHx6SzEF/oXkA
g9yeZ8NbS+XT7ePzHjB/OD/TEEEigAHiQfBOafXZYUJIt7D7Ik+O3tioPMzcKthwcEc/OWZlhRSa
nXByvLwThaNi3nt0z6qSr4Z24N+EpMVPsC8bB89yEjhbVUSj26ZPjeEBeCKwMMxI5TpJ9OCOJf64
BvT2H8j66IEGJd+mXdoy8DQY5Zo4VDzW5eg+ZKDRiwxeqv2QgWMVbzHAyHJPxmjARDvhGBD5U2FV
HhIlvAdIGqX/EuY331MdGPXbk3Ntdd4zHuBgRXHjImVfKkF0Pxmto2lQtSkGy3yqcPM/euZYbQOa
+BsXfUjQgnXbdVpg+2U0D9bmaKT/Fr5kcsezZcJCAWCHLl48+ed8NgpxpqGq3D22XkkScKFqHmjV
cwjtgh518OjKg5YbEjS+rzY075oY/aTtTktApcBZ+ugbaQi2PWtNhNc8FJqhrwS6k1595oJgtaeB
/QNsz1+MWFDnwH2PuxKQLVSI0H38eW/5Ne77xO6NY09k3BR8D5T5y+2JmXmyyYSDPALqKujfwLN2
5smU1RgqUJV39DOzD4NOy571LBmAEBb9gqmZx5lMBQALAXYIaApyVDNTYB3VBuxQARx8GlRhmdn9
71wD+v/LI8KeQ5TkQBgMsdjMsQkT/a0AL4tjD8K3qsHqiJfMWML4zu6Z98HAaSI//S7WNQ9Wcwpk
vFMrgIWktSqtJ7vPVq6+74BduD2cq4YgMQmE+ETrOKeoMFiXDPrYDUfD6Ott2yptlTGoPXA/+2lg
zy7cn7Nz8p9x4WJAXw1yHBd8dmZfez1QTMNRDDS0c3fjK6A9hrAoXjmqIoHNwFRAFvzElU0I2DKS
WdgUFnKys7jAA0eyrJmEUclCaX5zGQ1z62v56/eReRPOHtQYaHyfh+ep5/V8yIg4ZjxYW0qFCsBs
2327vVz/4Tn64Gne7SCxDOgVnIV9QTuoa2nqIAnbHVOXYxwBuKjXBLfUGOb+OPzG8xANM7YN+HlR
pmhjyEYrDghaoAdIiUb1ODYIWSr+M+nNcp0boK6Wljk8J0hWRH2LXvTe1LQIvrw4Z75dr2lCoI5p
ZVYV2n7ZbNFr5KyN3Bz3Kh8FmgJMAEl9r4/Hyvid1wHflsboxrUJwShhy2eBNY9BQ9zGYDnUoq5A
1bDRVA2VNGqEWuoEu5rVTwl+NhaDboRNmpl2ZBusD3uSyFAWnG/QnJGv3bbGLdZn3b0HF7rOvYoc
Oxyhs+p7dvQGxK/1SL8TmXSn3ND5fW2xUPlbo00AUHRTLwI1IWTHWqnFEgRuWmmj28ek/NkbNLGt
U9nFzNdpXOjE35o+1NczNEaEWd4MO1xvb9g4/gPKbB0WVowHz6/oFrmq4UdeTK3wvXC9tVJGuxNp
K2NUAtBkLwqwgoNG+J8qnRLdsLoWD6ZVrnltdjF1ON4puS7XshPFsWwY6NbalDhrNF4Au8mmrv6m
tMCh4VYIBVXahhYz8u/KHp2V3WsykqX7x3Spux1dWq0UGi52QE5CbknWHo1AhWkBp1e6h6xUOq4k
U5GQAKOLuS3LLc0T8qxRW8SDZ4CpA3p20MDiyZvvltlqYCcDBT4/B806rlGVmy2alaEHJPWh+aZq
z3gz3Zr0kFRARw+EYRCgJCO1Q85dbzsGvdqnJpRhyhodqeAwZlGgBXZUa7KhEyNDeh+4/d+8sqyH
oPDaLfdQhbMMrTgaY1NuR7yC46oLqg2IF8Dvqgi3QGsLncsB/cUPBW9Ay8UpLpMpko24cBJ7rfyk
zdEqVE2qQ9oYGyBM0EPqgoEi7H0l0dcx/hHomUSwSA0SZgPpbLQWtva6HxuzCLM2B4W+maEhbnBp
1Hoj2SjwF99Z1O1D3gf5U9oIuikI2lhwH6VH2ukyLgqWH6jn1CuqCR1FmM7aDVnTNqFTWHroo/H3
odV+Kv7SRblpjhu/9I2NZFn25FstSMebfe6TSFRJdcjHnulhVsYQ726e64xbv1iRknNKQaowBmm2
bY1q2PVGnx2DAfqHyOU3WYjiM9bHySQQxaDbvs8VhGShQE5fmqYbn2orUtXI75QbUKgmVJ2xylOF
DZR48kH3QHyR1slPpuSfhFvtb435SVQY7QgBz2L0j5qfQgGOOFYYjKkRU4rDX1t6uUXr2bBDd4iy
YtbXCjIi/bhBWOBvGO0TI4Q6dAE6GNAmFsJ88YU0Yr3zqxIEJwaaOFiQo/Eq0JwRsWNirQedmAeQ
SqS71NX+toBPbwpev6UmZhVd5cEKn5D8c2qtXUstBfhKAzGFCRLMSKHVNy9lF7aD6d41pe7dlW0b
xMIxh51pai6WOXdXWm2Y332TEgCT5Kub9PSvwVITIoUegCVGbR9Q4WL3mqvq1WjZdJ80g1i1fAj2
6Nt3Q/Ry83BwQFujTI3Efm54UWW34KgBE0e6AKy5dnVN4sxIuJkoacyxFgxs+6l08v6YFU9m6sal
+FWVP27fKZc2puZaJCrxZ+JBmgVOrYC3K5jbH4Ou2bUdP7j8ESwkt41MYdHnawupw3dFOETHNths
P8eaxqBI34OP5WhDmEC4/3r0KmbjLrHFqrTLhUTAVWNI4YN0C+D6iwqcn6ENQU8recRybit1CEDP
ovQ81Dsn1PnCyOZ4GNzIyJWhUDYpuOJKvig5jVZdEqbJIxpHv1kmcr3cbyNA6B9BHQpRJxY82YSc
NZHuOmt4uj2v1xbPReV86s1C+DGv/VN0dCRa1Q8IR/Oo1o/M/mWPNLpt5DJqA4hBx8gwSihJzfXv
fCht9GXRqGPBtPYbGiplpJjOwCDj4WhlAJ2/ENtOHy23ovc2tOyX2AOvjBLPHw8ZbuSHAQuZZcOk
YKndW31/7A3zuWz17yBWe7N4shAoXj4hQMv1XzPWDAVku2wEL9zQH4fK+6crsN6jq+32VF7G2zAB
mMAEU8W76KI4bFDRQR+3P6bjr87y14rCQSkeg2h8IdS+aglZGLyKAD0K5qmqlAPnafhtfySWuveo
SCPh0ChjthWXki/4qffC2+x84wWJPB/2IjL587dkEiQttTzJj20zNGtYGiK9ouxhMFLvPhhMuepd
PbLJCTRLRcj8Ot0VrtOi+ZqRs6oYGqXNPAjb1h1XTe/aYSJEt70991fcwqdvnGbsQ7rTHhujrIXg
R1bqK5JBY6wc6t0IPnnbqF9U1a5u27u2AmjFAHIUXPmTLtJne87Y+QI92/yYUhPl3FS7M6lYgajx
0JWLvPyTA50vAKAZSBKheI9UxMzBst6pddq0/GiYb+Pwlms/POtJqG8GRL1qRD07nWhbhyHlQ/9K
a6Ese21mPxqfDtaHmWV4MgRZT/mR1xz9s+bwSr3hSRI9iMbavbPEEvXlHGgzOV00T8HdooMKVaM5
kFKSSffc4vxY6jWfOpGNO/SlOCiLKAbkW1/ct6VVnPCYAZEPc9IowB0fOszoI9yFSzXja/4J2R/E
+uh+u3zWdrSsSpGN3ZENoJvnrXYionyT2RJ70LUd9dHO7CUrc1wDmBrICtOD0RexVmpRUWZRV9cL
3uOaK8RwcKmhyI46+DTiDyvqp2XrJwnrjn2mpb/B2c5DQors7+0TcnXe0I8IGik0bl6ATVzBR+kq
ozsCro8HhbrzWrnKebZQu7xqBn3cNhJDKAHOrw+4Ye4nQ4rBuPVd76kzC7xo8JMlSZ+ry+OAU9T2
gCMF0+znSdPQme4Fqu+ONMhatEM39yCiWdcmVaHOvIUK1JVLeQoIoUJlTiDcOcAwKEhQjbLojl7l
xGi6PLCh/pZKo4oSHy226HNc67X/12y0hWjgWsADHS4ATRHzIGicTycxEqdTZsCPdnDWtTtQkOCI
1XGCaFjVcaa9sCGFx1lIsEx7e+7gkLwBOSiAN8iLzbxpT2jpoc+cHyvkEsCiIUCSBfG+WgMHW+kE
GzR2ZRuZLFHbXzsIUyMzgmO09lyU1klQjINGYVbAsWTEPSNE+n37FLy3jFwMDV25U2gMQqN5fMVZ
Z2WlaWFCRzGugqEeV2hyBWag06ywdjs/TkHdEaVWW34XdTk9870RKD9mgEOwdfCqx0u2rdtuV/Uo
bd/+uiubGvVa0IVMDdVQrZ58/wdPYGS27FRO+LH2zBB0A8gF7DRzJ5yX23auTDTQEv6UpEPrJxLS
n+1wB2QNuYAdob/I6s1gS5CVa/v2kwXzswUFLuNiKCswRMn19F7zmj4USG4E/MwMMEUOz0gVgkBx
XJjBK7fjJ7uzq7mqwCUBBDtux/aZ2mnkczCl33HyWCTPt+fwmqWp0wP5R/ify4gjqZGAm+5hh7xC
xzmTR1G/8eGoj4+3DV1brA+G5kjwQOdZYScwJMEoYgcCtBpLmemry/XRxmy5QCFQVZY2BRXtUSE2
9JokglrJuuqeR7OOsZQRMYq18hbGduW2wE0x4e9w813qeplOovUguuHQ2avUqm/sbkXBlr5PLchY
357Ga6bA2e9MPhyQ/XmMnreyDBpkKo9BQPZeZt9lyZ45C8HZkpHZPNbVAFRkOvAjIE+Q9H7h3msO
5tLbI7m28z6OZLbHXY8HuvARW2f+Np0qvu6dbT451nf7i91rU+SH3vn/ztnskhXWqJkAI+EeSNS9
nqJTn1i/bw/mmsv7aGL6+w8uT5ZOBbZmDMbFQz6tf+eWEZmgXvoaHQMEz6ahoEdgutJMGJwm9YMd
s6NeRkvscFIoB/kuR4+lNjar26O5tjRQzwSvAeiWp0LkZysVQaDj5tMzpKyCR8FAHMqI3oBvx/Jj
vxuHvZ1b5cIhujaFH43ONl02FJlMauxso9yjWp5ZKADvtfrpy0PzUANBFIL6OKCas5iAZcRPfRAb
HnMUQB7Mkco7vWz8rQ81jlj4qnsogn6J6/Da22PiGZnoOcADglLW5wkVaPBulIHtMWoPLn9lyLUy
sCD0FchUOrGhroid7JBkxSFJZMzG7e1BXznPUEFFvQ7gVDj5+a5p+gD0b0XHjtyqwyFF3lY+m9aC
kSubBkbwL26TCao1GyP0g3Va0YodMyPY5SlIkFq2B3Y+FOWuFYtX87QHZxEQjsM70x9gW6h0f55S
Ox+6iqQFO7KqeHDKRA/Ngm1ERl4dnpZxQ0gepsJ+qgQLmZtFsqLF+va0XrnSptQSiBRRPLYveDpF
mSVMVQE9tmXxK6A/86Ffos24EsJ+NOHM8kt4d0Ljg3v0SIy71u8OhXKh+X42kWNv3e7RthcW0Zym
7WJaAYxBtRplcWRmPk8r6ZVywLNHAZBIjZ2HHHgatkk33Jes67cAk/CIjPa4SnlOwh46q4dE10nc
1gJcaAUv33rhT/VDkemoafXOKpAyv5N2V4VUBMZjF4AGL8vL/B9Sk3wrQWn34DU1WRJ/ubbl0U48
7UW0VRhzTJ9Vgko6tW16zOv21e3lkwDWFWWkpeaHK14LTgS/jzgcBCfzbdhLx2Rj59KjUdjIIhyq
/nvfPbj5z9tb7cpw0Ho2NT9Agt29EMMD23urK8B0jlXp7LjGo7GHtDxZarW4st3woADYH+V2OKv5
rIE0j9S0THXUveVbm9k/ky742/X+vqq0BHWMpA0N/FV0e3CXViesB6iU8UIEpHcex+deFyjZKv3o
QBYyHvvRj6mphW5qQ5qZpJFKQB9uqKXE6vtoPu/1yS4wxMi3ob3hIiQdalyybakfoYhWhpA5bCOV
JV3cy/KYNkj4VfamH7o/Zt78QLj+yti4bjUkyIyxjrSSJ/FooO6q/OPYa2GQmQ/csr8ViXVX+PKh
FQH2gckP5UhFrFv9E5Qnv8sUJfa03TS+WKG0fCZ1i8KdALFzKlcJcqAdKBWt3n1GQW6HPAeIQJru
uWbuHRmcyNWsyOiMeyLEBtfbQhHEnLzJfEKQkwqgTTgR8F8kCNAbX7hk0I9tm5HTSPx+NzTcPNTS
EHcoshuPOUBzImTSbE4Ayf8BqoCdVUoCN3T7TeIexl9D1rdlrKE0eQgSt47d1v/DWoZ8dder1e2N
g9jn4otdfRKzQaCDy+CCVsijRGWq4c6h9t0qorm/cgr1g/djZBnDCvrjqOzSNKaJu3Zraw3C4Z3D
LKhb0XoLra1X0EKGXHZFDIFLdOz7W2kXd3XNtvi5uIFStk6aCCT8CIBUZ0bgwnqqfdLHSuL5x/z0
pHcd2YFZGKLmpf1mKv8+bUwvHE32rW/TfVUGD7Rh6b1s2KHPGqTUc7pyG3BsFvmmsFT/L7UooBdJ
wVEMzZuw9Wo3rJNhI1v/pS66AnAwecxkPYTE4CvNKO/N6QrPwaoTDpkNLxyMHHV51UOuwEa/s18O
KxnkVpwTEpue9s9vi0iCytTPa1CcNlHWaTT0BAQ1oHCSh0Tl3TpBMp2GSVb+lL67F3X3kjtBPNT+
1m7pyTH4wSmK2LKyx67LtjLRt3YX3Ce5E+UF30FM8QUc+9vMdu/AtQoZQaA7+BiToVyj8+1QSX5X
NPS7lzCwOqT7MSvXDRJ3Y/ezaYx44M5KeNoBsujwbEOwcob2W52qu0Z53w03eSwzIe4G0FPHZHT3
KQPXS06HV6govDTWECOZfHQrc0WHAGSg5bEmQ7atNBFbwpcrM8NO8E306Du/E2Pc6WnXR3VQpMC2
BGkoVZmtGwOdfYGWH0erQDp2KB5zyWOrs39rteOtbaLaGJmzLByG+peVemxH82Lj9knMkU1xWzCl
WiomfWlvnLTa2qAMijnUxiJQ2iLP5SevRZ6xXckCI/aoHqKLeYgB1rFDUPRmUZ+2v2QHFR43cRba
evzLQ+0aaGIAQh95IoBrZzc6YLVtgiYK5+AyrwZf4Mg2pt+fa05XRmZFAZgvraAn8aiPwzoATmdt
tuDFYLr2x+Rq1Vp9nJCsWuEyD0chUMIL3Onwb4VGHkEG8qOXLAYX6rAdZVlig6bZvugIuGhlR1EF
B5EuGemTbAZr62pFxBLtp07bh0HTQac9PFaj9QB0DwR17H0+DOQgTVGFXqse3aBeid7emDg/fWv/
SEj5K6iylzKtnBBUnkZkMAanGMjXuhC/HKPbm3p7ULYR56I9eGW7TYcxIllghT4EKVSX/0K6F67a
cfY5CkdrlaYNyILNfZcZ0Kawv+vKgSugkS2sSGdsbWcCj2DgzDJh3Ce2eZcX49koLYCjimCPrMr5
tke7DKKxWKh16ygAIbs9T51lpY+cbC7cg9MJBF4ebcO2V4+9mT82uhYmrrvwCn9PvX72+bCI3kS0
wQHUif//HPDluO87LnvnoAdcP2KIKfTHBvNFaQ2gGSBjhud3rNjQ1wlKMyo+CWZu9bzQV6z6h76c
TQ35RQ1ymvKN0riDRzg0PQcsAOiXY6UzkNQC22UpsWoqOsbQCR6fSWHwPYGW/eb27F0GEhNjJYpZ
DupZ4FKfPSEJGsAqQUbjEIwTgCjL/GSnatmdBxJQ9O7mCdRHMtUdaq6aLz8G0HehI4UPEsuJiW66
qT68zHVGW+KAEPlAEEJ9Q2mBrMGsOCzEge40hM/LBa+A3ggoeYK0/wJM6ptI13p9MhwySB7tqcXo
k1d11bbvKNjCkBXYgO0WXJCBqX2DArX7uwTMcGdkPdTRUt3aQaeX7RyN+89g13b2LO/I2u/a0g4d
LwNQXFKAmcCViza6upQrkjq/G2am5141LYnMlqffZKGLx6mtfeWUKZQnkHLWn83W0v/wBApctujg
+OE6vhnOCCgq5K1+JrrTrYPGC578xESQrLQa6RE67L2RJ3ubt+Ke+ll+0LScAsNEujtlQGFQ9EkH
Qnwjv++5hL6RSbxvXCTqe5K4w5OoW2wzhEZvhsnBZo7DHOVgs05CmrlaBb4r0EUViWAr9FdbG4gz
LqWwLqMPgDccDy1DaIzAkszeoIPISUd1AwMK0GxDia2FRp++6C5kv2/v7MtnBiwBymBBiXsCK892
NnIZRjtMU+dZeahxsimtn92UNHOevmwIxK/OVDEJ0BY97yJqDdmPXWOIA3E8AaSdPm4IpNlPeWGZ
KwPJ+KUK2KXH84GCmfrGkZ4AT8A08o/nxhltVeGMHgR3ze3Y5+Omblv6t8oCebY6vYg8OQAmeHuY
l0/3qUIDDdRJKAA9U9NXfbBqJZL0VCvFwbEZXTGl62vhqSWCt6tW0Ajiv9e88J7+bMVBwxc0wlpx
GPEl5yrQk3VrG0vsaO91rJlPQD4Y+bopwQSsyOyGJ8BSokuAiEM2AhIqKht0dZB5OPUu5d+ydrT+
ENUBfOo56ZGNo/ZaZCS/g3LeADBJVf/sRj/fJXACqzbJxqjugDDRyr54DESAeLIxEjxVoJhsAQsc
upVj9lHaVeWqhMhsKMsMhPiyg+YibehaitKPBzame/iPPmqDTg9xDoe7TPI/XWsLQKo0eJi+oSsl
QXqnS4RLooVyn1VDNQvHPlSuXLEMCjCDT3I4NZmC8BTqK4WTrm3pIIVVesE2t6acwpiZsUnBYNjX
0JF2C7t8QZvLmyE75y2QoxvxtutWnW30O9MYklWedUBi1pSc9LpHObdHyuxtTFLtUPqdWQJMWkBU
wGV8eOiKZKgXnrpXPAbENwMwDqOd+1JPra1Sc9SB0j/YnZ4chqbhvwi0HPZG16iF19y06vNdMfUd
WNYk9XtxU4wsAS2DIMOBa329Hl3HP5FEJCeqEbWC6oi1Srqm3HtmmbzhKv4aLe6UqUaqEy3GgJqh
tISk4+e9TzjRAO9jw8E31B/Wo/XILSDgnpZLNJBXXCOe8JDmhG9EDWaO1c+TTAeQHk7YdduIyyPP
gRZqz36arW77jCsTigga2VtYmrhTZz6DFPaAFJAvDhbvfjAzW1FHRKDNjWuE0ZVD1+MAjorKim+b
vRLUgBIIzZBov5uauqYt9cFV+dzT/NzMhwM6ng99/q/Jn7JuW2bAcICPu3Feb5u7Np0T7RR2ToB0
7nyUEKCggVZa4jCMD8hRQ83tvrZfDO3vbTPXRoX9gb5kH614SMN8HpUCZ4UvvUQc3MaLktSuwkpV
PzxJ/ujE7iaZjecRQgMLbv/a4Hzka300yILifJ4Iz8oBPT8FgPhdhspgihbWX6lBorFa6lq+MATg
IeJPD9sfiTQE8p+HB1xs4NKBFic72EMEOul+1ChDej9vT+I1K+BuA4oOaUHM4mxrGAn6pIjr5Cch
fkgyADJigDXAQ3V/iZjgqiUb7xGMBoDK+XIVpLWRDkzyU+FYO6PMNrZowr5sdqXr390e1IWLxNQF
QMIg1gGKGWDEz1OnzNZM0HmfnZiGXhKPfFd42bt8XED4vGdmP/nHyc5ESDwhRNDHNJs8Geh4m0rI
3gZWFVstJBmRijnn5JD0j2gzKrpzC0URrS5D0GJD6GRhK17EPe/mgW+e0JaX6Du/a0jV6V1+ooM3
5YDO6DH51euAviftbkR30/8wq/BO/9/cFKp88CKA/bRl5kBogpgOyAZIZDg/siXI9kW8MxvTbEp1
Ww6Vo0R+qgceetYu4Asb/sregK+wQHUPKmkXK/d5FGmGKpo9YBQ0t6OgMgCjf66a7e2purIyqK7b
wJ6jMwu41Jmfx8bQKcKb4tTqeINoSFvf16ktXoPWdeOi9BAXQbxowctfHRnIy3XAz6cGyNnUDZWf
joOBA4bG0Kk9JVLBNsvKhfDjyjH2dKByJrgtXPscPeA6VGtlOmKBrCzs7YdaPhd8EpJamMIL747r
A1Ym/A/+u3gM21VmlrnjkVP3jrfwpb7u2iSI9cF+Akk/RWsZ2nrsonU2t9du3uALEBAsA3YFrQUd
L+V52KFRCuiMKMqTRbMVmHc3KHesIQ/8S5p8K5r2jTnOgbhjbNN6b/b/bpu/PABIs9kYAaoJDv7M
kim1qaOvw82bE5L/zmNHaf0K9gqxtIzXzOC7319MgNjPi06iD0o6sro92QVIYIvBZrHeDktg5Ctz
6QAqC0U1Fyl2vDpnzxdLmgVhBmtPelkeE92Eyk62aoJnq3iqC3vvj0acGS4QfEgUd9XCgbgYI9qz
ASfAP8ALXnZqq8H1R1oY44lzEWx5ofF1UEPp+PaCTQ7j0yUwszJ9xQe3qE26rJU/jqc62eQKZaax
iCvlr2i1bcqNPXYhbobbJi/OIEziDQ/sDlJV6DeZ+TAKuXqnMmv95AmZ7Gs8qk6VTIrYLAcIBlus
ePgf7IF4DNk9sKcgsfh5iEFQ87FgyXiSrMqjoXVWXl3tg7b40wMGetvWhRebxvbB1mw6g6a2rCTI
9BNE1E6+xTeCSdDCGav/xQz8P9hXffMC+Ke1KWo4OMSnkiozHFkXldKvQ8qGhVvzylqhMRxYWSij
oyw6p7azJQUZRaK0k2Xux/aFsKPVvfIiW5i2S3wIOrVAcoPErwfIDaBkn9fIoh2hqDRqJ70B06Al
w5EA1Tne104T2hUEX4VRx4xJZ59pCb8TqK+sfKEt5bMu3Pb0GfDagEqB0/hCJ0qTqkEbL2Tsxt4I
dej4NSuRJxCLOtdEhO2SXuOV3QJzuGaBy4f+6Lx5JqC55thJr+GiPWrkh+lu+BKeYcnELG/mow+3
dRgmVpAmBLIHhAJliObl2/vx2rzhNgUIBA9upEJmjtLWm0qrND85ddafzC8jI/g2dFtDuw/UGPrp
kpj0dIpmTmvKKSF9jJsG3H+zAKUuMtNKAzM5DePPHOKklC3R/BjXNv5HE9OIP/hFpYm2NwuYaJGy
27uV9UzQ+DKgV/SklW11x5UMQtI1jIWONX4zg5SEslevlnRiSNVFSWI9NrnLw/9H2nntyI0s6/qJ
CNCbW5Ztyy6ZlrlJzMjQe8+n3x+Fs87uZhFFaG1gLmYgjKIymSYy4jeT3RYbu2Xtm1InRFTYtmSS
i8VmqbSo0H0hhJdMDzlOUQPdIijstz8pFfWVWea4nI9o5NyRSX0/BV2AmFxNg8NTB1vxxmRWf+3w
vyx6moa1Ta0oHYofRWQ5x87W+q+5WeaHetCsu45KBBaD9jclanHOjPyfNbnCXqkRfZDB8+yM0on2
XWp09zkh7lV6WedSVts7P+skCl4dpaxGtbqTJNf5SUnZHz7CJa1ryy1aSCiU3GHiGe0p/4fuOCOc
YlNRMO8uyp2qh7IrjPC71ZnKYWi7jKKaYe5ruo6JSbO0bm1pr4c69KJdqYDPlj/0tJXssct3fjUE
bjE5u1ROsIeMfMkd/dxymypj+3S9+qyFuunGqlK7haIVbkrz77GPlPRR7a3+LMM3OUWOCTUZFvYO
4Jn0JGXh1zKzasvN7SH9WncDJcEhTPJ9gjAm1Mexkk7lVDSHTouMQxMHxQuSmdoZco71JfUD7USr
R9uPbdjc95UI77PcTCCzSM29ZEuRK6fh+FBbcu0FAZIESlcAGcGP7YSkyitQI+1e9JY4jKqV3etT
HZ1jx6hObSoXBycAShnwbN7XGq7O2MMlHsBhsQsF1HvSN+YzRRIsk7hjRNxph8rUsmMPc+rYWNKw
n2zcJIfB7x/zJtDvQ40alN8q8XlQRXGgyExJGxMUFxkOB0vWQd2Pjh7sxmIY9gMMLDcYrPGxGKuW
D9T2j8KOUX7We/OEeF77yZbmWmlkCa+yInHsefB7tWWFrhFiEQNXeZbEoN2py5J91A3xrIkmOdQi
BvMGTgEXa1n+fHtjrJ0M1L7II2ZBzSsAcoKNadcI0/aw9tpZAfCcXkn3oIJeo1b9cjvW2rk6KwiC
sOJ9foV2DW2j4Ar2hecMme2ySR/0JH6S1IHWvZ2Dro33SuJsEBPn03N5ulLHkykqotiCR8H7fU+n
NHEmYxCekib3vhackjLaZ47xgnZTjuSjeb49yLVzhiSbNxllUsChi/zMtvpo6qhFe86U/sK89lBF
4QbxZ21ItHTg+c31tiuA1cgbtu20Xng4ne8aXX60csyRlZ+l0RwCyflb9DhZBPowaD5yH/J8XlxP
gHhFlOaKg1cplBMobrERHZNpC/yzdg28DbO4oqKo75BzmhxvsrxQLV2pv+PO3LgG1lbgmyB/wBVv
7sGijaYBQCMmle2pty59/sFM8akNNHcqftfGRk1qY0jLB9dkNlIV1iPROuezJkWnxhwfBCfM7RW3
toXRmteRPkK18cpSArpyodvT7Lzpi10nC9w97u082oHvuh1o5XVFmw1BfmrJWIwtKYECCbCssHzH
k0BY9L9DbiYtvK/EwQm5PQHYgXH4v0Vc5AaqKKNWBER06vJY5JDqi8tgfG8dSsr5OVALgIRblbzV
NfJmlIv1bvbc/tVIzFJPd3GWciG9mg64rCI91gmGgIP+t2WceYfxMoZlOSvlLaURRtpcsh8EwuPO
mrBu9w2ASeJbFP64PZurC8WhjDFXM9QrE4qxa/yYUqzjqbW5H8C4lcV336mPotkAKV2XGhgRyFPa
K5yvlMGWh66hJ1rVDaYH2dzLSv2U2uansh+YRONDHY0HOs+JO/vjopEWnJxI+3l7qCtbj7oevWB0
atHqWr70pLj3DSVMTU8ZrdpNOz/fjVMERquUpsPtUCunMaHo4aNhBCZrWV+M41puc56vnil9mYaz
35MZxeY5xDf774lkgGHmUc10RIqzy8ssmZVbQrsycb81doGw97EYT5IlHjsBYiGJN1k9q/PILNLO
pwFCff397akoDZpIU2N6UWi7iTR90iX5aXCM37fncDXM3CagUYWv5/KklIsxokAmTE/VS8mVFPVr
q2rNKVeNYuN6Xo1koTAM0h8BBkN9P6BeLmNkg1TTq6PGtZCbcUbr2G+aLq2FQbVlbi0iyUFr6n0Y
2bDqIrcDkHVt7dWy2rka+PVjpwf+6fbUYX7K37XIcNhqmjUz1VCkW262Ge0nh0ZveAj25JdRspDD
GdDdCf0KTOuz0XW7YvggUbYMyupQmiFFcAdhKqkqfqVyl38BWDqUrtpUyhn2IKKSRloB7FP0Sxn7
/QOJ2nCU0yLeJ0kNViDpi8mlpt/sDD039vyqX2Os0JhWqu6j3+XDHhRvdteXbXEXBgjm1E5lYqXu
O49BKaiAYNy1A/8AkxR7lPLZlxztRRUBKE4/HXdmaCHFLZCjFWoTeCLHWXTsG/+A5UG1N9q8O/j4
i+18MEsfcAUy70pAQ24lI2JVIIfpmkae7Sa9nZ78qP83w0oNuKDl3/fA9HY19zH4O1mce32I76G/
WLtCmR3M/co5FaWsPTVdbeNz0n3ye3k4DTktYN+I7AcbSMIpwGxlB/JtePCTuEGcywdcF/nnWWuW
jl2ulA8Gr+nQBZSZHUJIZDxXbOu+oHJ+pjnanSIAAw/IKsneaOnjJa165xPWQOpD7RvyQZLkDOOm
GBR5O2h3aIFF6C8JRhRX2nQfAHXYJ5ii3+Nv/wfP53yKq4bX+pjUpyQTxdEGA7KzukK5498mt0yB
TVGVrPeJ1mSgIjXf5cTwXc2ugQ37WN9ETTki1dao+8QiB7cE7oLsnmyn5FGzV8C7/24HSzplIjR3
shba9ymk46euNPR7JM77Z3MAb+Aj//FYVjCyhR5J57jrldcY+TRWljYMmEPZyucsqcTGXbN2/FI2
RLWIo/G6n95Hok1CMzGoauffzF5MO5EPoytC+dWoajKUyN/It1YSBLohqCWCHAB4t2zT9oZd6Glt
Gh7omkOWfJbaX91QgKqFgt3/W9Sb3KgryC+n/tuAiyxICwxdkoBdgdX0qvTboP2biecwOBvahYqY
W8vTrtuCm6w8Y9BnZBfOZW0wSIssKIxaGHCGwB8QlbqOQ1kUGwfX2hFp8Jzg76FicdW8j31M6QZz
sLxO+6kI7WBNeDmgsLZxPK4OBFk/iF3ASq5U3we1JU0B1OLFmSEdRVfk56pAo0Nq83+HttUf0BzT
viS6Ge0QRlN3Ri9X+6SKwNjEVrFnBPUlShv7798GZGKwsihJ0ZFZtsUBlybZEM8/q7R+g3HwH/FR
jA4angcb2aW+tl5JL+m0QjaibbDoUPiUtOJgmmwPg7tyH/TgwnHr+yK3ibqTQ+sn4Nl0L9TUOtio
SQGBieJTk0UzNR7VmsnR/WezxcGKUijywWEeHv2xlp+4AEyqygj7dGPsHNM0xlLcjjTXKisqeZGZ
U0lxhl0epspdXkD+oWhiPqBaaZ6ccPAPAE+z1xD9goMpSe1R989y2qAC51Ns2rdZzn/zjKE6Ew+A
t8CVUdMZqI0M+oGTDISfjAaCDiKfo6fjAqgR97QrKJG3V9DG9C05e+agamMiFNuzUOOLevGl7zCK
NlXftU3rVI3dTsmQsbsddHVzIIei4SSEptgStpNrudlACyFoNz6ORf6KwOMnP0K15Hac1d3xJs48
+DcPYseXyyGbwJL1vIPHMHR13LZvh1h5dTizOtp/hrJYfqqTQFQhu/MQP1CTh9pglesfA3KA23E2
puwPG+rNUCwAw5leMRS/fMWFhhvxc9693I7xJ29b5lpvBrN8V5SIPCckPLZX5JCMwuxTYkquqtfP
bR3+jDPzI6MtoXTq51gLn6JIdo282Y9GsXHrrQ+Ww4cOHUy3Zc4n1dnII662vU5KdhLUiRTCEWox
h43xrl094LpmmDKegtTs3q8PYwiyOJF625NjsRdZeZ/khtsp+lkftW+Vof9sImg9U39nTeHd7dhr
Q8TrR2fxQHS+EkpTq3xKc6ewPTN7lvuUEX7I6u+3Y1wLr3C1cv/AIOciAvG9WP+G5BSV3YyUnMrn
SPqW2ih8DmfDepTjZ1scWipDvXPuW7Rdjae2eBrixm37nxu/Ym2W3/6KxRYpU4Dyw0ThS06f5SFy
o8DeSfohzqG62rss+KUIqNAbb661rf8m6NKpKR5UwACcoZ6V5l6fmK91Ym9syWsFj3l6gbNxw/JE
uUI2lGmgd2oQWV40xF5Zjg92Ecc7PS88CHpfjTD5h5cSDkLiR6TaG7P6p/O+3KvzgxLVwLkQu9wj
gSWL2lByUphWK+VdgzD7zppEfWe3ens2yyLcmbaffU7CUXgYa8cHsPIZKtuQ9FThZ65USD/qzucL
xF23D30RnJVOtY72NPT7ZLTSA+qk/4xjZdIMwqqudUzkY0tZfu1Mg3YroMhjPNqDK9AhTt1eBfl2
e+Voq5uEejowFRrN6CC835+ZXdNTDyzLU2OOmfa3WUvZY9eb6tlSC+WYR2m8a3MoaeWUk141FRbG
qZrzPBod1rOUXqwulk5p0HaXHlolXYjJgtAVh8YhqluYyaNIHZd6szj7JBc7JLvl+2EQ1UnhgbgD
YCjtaBmW97yr9EcHBXw3Akn8IkSbHwqp1B5Lg25IYo7lq1NtbN/VJUzdDGWiWTPgD/v9zZEPg6+e
Ki5FL0QzQzPag/mXpqqoz7CA30SYf8GbCGGjZ6OhkAbLbbhP43ovoVtrZRs9itVxIDZjwTyZa1aL
/W8EAUKNtmp5dlF+UtP8frLUjRDrW/F/Yyz7nwXq31XWGpaXY0SZtKghZ+b0y0bu1R3iztOV6DAM
0n3WIXobbPHd13IADKr+M0Bn2VFvUBxH/NfyBvRQfe2rZV5ySgxoQN7eD2sTOUvpAPUjrb6SRMPB
AghvnNueUgn4sw66clK8cfWuxsAJhPU2N1+WAG6pCPzA7DSLCpLqmjnkRqlTtwgta6/a+T6ay31z
5r5YEXIpw+TLA8fz5bOj/gtG5xDF93o1neO/Vhhmib8JtWQMItssxVSGHW/0nxQrc+vWbbSP/8V3
obINTGreUstyWOnIuY2sv+NZ8vhCm+JlbKwNXNTqjGH5CGIP0OVVn08USq+YqYAVUUIyihOH5dUn
8l5Jc3lXVa16slRUN26Pa+34hY5B4XJuh4DdeH88dEbjZ1oyUzGQM+iMh7x7GOyNe/pPTrm8xzgZ
aBEwf1QsF2vBbxoDJnJNEySjTlY6/1aj8nUygMo2+QerianNiotsNx4vsosiVSDDNISPJx8DyYny
nPY1leO7Ros6t0TNOrB/B10IFBpXoduzsbYzwFfR/OQ9Tf9z/vM3hyV51FgVWuN4UT6V/zplkxzL
yFbvbkdZe4+9jTJ/kzdRUt3OARYwHUagu+1kwdF7caZzlqDZYSLbsLF0Vw9O0Ezg8bGO06/Kqz0Z
SgkUjTxUqOjp62BTTDQm94FhQasGUYm2e43VALT9k6KW9h2zXX26Pea1xf32N8zn65sxU+Cq7bBr
bc9oOiwdpoAvibtCoMJSVC+JUe5vx1tb17T6wOOg/0l1Zrmuc4QQpSKxPb2sD1mEW4YQ+wpLz9th
1ueWwjVHkEM3dwlgbmQKJJ0gzuBnz74xCjgP+UPjaNgmaMFLm1v/5PnwvRHGTq/TjUmdl+NyX9lv
gqvvJ1VuIE3mTgj0YbKfoiq6c6J04z5aQwLSfoI4B9qBlsPygIhLXcpi9KE8Q35xsnw/ift+QKfK
i/Hr6NOD2vYHoTo7xfRPjeJvbMi1a5fMV535EJyIy+l17KbmfU90MEVHbUp/W051nAyxT5Ny62W8
9oZ5G2sxm3g/cMh3aAlUE3VlTRkxaRh+qtn0qWnQYPCHnGJ2e7QG+TQ1Wr2xkq4XLNov7E8ccxnn
VY2LihOVmaEnuyl+Zk2PPNTZkH7dXq3Xs0kM0kwLoPYMmFm8Fc1RzZFG6UxPC6RvmHeg6pw/Smr9
UJrFxhl3vd9nKZvZanO2MLzis0p1D71Zb+kppic6w/Aivw+F5nbFg2Zv7fXrbfA+1mJYZT6FUefT
4lOzWSug3htbptvXJ/b7CIsLLEDedAhMRhPVl8DaZ02zq3l9UIQ121+bNYu18VCsgLLIRQR8c5Fr
TonVBNYQmV4XKY+lcE5Tv3Fw4I5wdXTAGER1mvOJFvdVWcSXeNU1+ui/mDmkkmOMl8k5VYt233Bd
1LvBaI07X7OnQ6r21afe6oJ9BPLprqgBA3eOP70MUmncychGv2RZERx9O9a/RGE04EfbjCe2UP8F
YJ/xgfQiPneKSM6FZnbuhEXGrpTraF+FIOtQkFCNA4zh8hBTAPuI+jbfUAT6SQwoSZZN2SGLm3Tn
JFOTvW3CT9LqwD5ktRUdNdik7iTHwX2MfUEAMbuN7yOr+1ZV5m+L6A+1ksgvjYl/TarGzqHJ4fUl
Js28Kom6fVDFxaPU6tNxELH+AAXY6FxRdprbdPnoJYPpe0Zaw8cDH7LDwkw7GkH07zDWoJXyQNn5
BWIkeimkZ2fM+sfYCeMD1ZiO7lhcHJ1e1veY7OV7E+H2jxpcYLfERWWXD61w1TAIDo6INOQ/1eKD
aIN0Bz3WehWSmR9F1KRnH4OuY1nW/UNRRiZSOYN6V1r614KqFq1LW3fRDPQvlAm6neTTzlRqcCx2
paQP6P3+6/dKsM9qiVJlO/1ythwN1k4Tcjoee1SfOLDmI+DNld52IDWDCv2FSDRuLtNRtX3MZnI3
/nsSDfKSlNGsWQGSSsgSz+yglzAOWuO/qJFydiJ6moF4KOxiT9cJlTdsVdL+Upn6P3GTPolE/utW
x/vwi5uh9ds2HCj4v5ij/W0y1FcjaE59p25cAWtnJizXGRMHr/fKOt1qzFDXcRt4EZ1xdJL4AXg+
0FYYSmN9ypRu40G9duOg3OaQ6tF6v0r9G6tWjF4x/BcrCI4p3EZR+w+JtYVGWg2DGhbofbBdVxh+
v5FNtE5N/0UflNbNs+CR3eT1rXm8fbmtnZqYYQPM5FEL+3RxanZRkGro6wovt/MfugEXv1HERja0
FmNmR4I8Iq+8Yp1WjZrKrVNLnjpSNNfgdScbb/OVhBJc0/+G+PPnb3aV0qZ6NRpwEDqzMNEHdzo3
T+Oz3zif1bK9mJW1b+vxzhw4faQtbaa1Le3QLuW+RjHmqtoZ45JkhFYhvMFKjlHyT0FJMRn/iaaN
eVyNQ4UDm42ZlLzMzsNm0Fo5neD+ZyMN/c+427it9UHPvt5eEyswLtArMkISloaIHOWI92cU5omO
TdNf8thbKlOKilImof4NWc1/arUYHbw6tdHgaeozqHpln/WDfaZVH+5v/xJ1JYVAz4jKwezmAwJq
8Utyveq1ATKSNzb0C3FxmnZ1LwcukhYjBghK8nXssUBA5xjLT9PCVaoT0akIZYNDXgQ/G6654xD7
IAjrMgLx0SYnrZi+2ZUPiIr289GI4xFxPsk/JEX7O3SMh7AzfrVxqz9NtdruO4zPKHeOWz73Kxuc
kc2tFQXnSuhW7+dYL+keRpiYepKVgFrQDn5iXeQsP2/M4ErKQpw/jvfQRdEPex+n94ukT6RA8gTy
i1lcAkunDpxr1ks6GdgLZ4jySG6FrjaKSyfdal86w34Y6X74ZnZnGu1OCqqTPfRPil2jpRieFfhn
t3/kyhGOzxCGHn/Uq9B/eP8bk8rox0JWJG9sPwgZtEiyV+WSFrRxTMcPt2OtrSgcqej+wJ0lrV/c
v2asA/sPE/8lLISblz8k29wH8akNT6Ok7swt65lrMUZeYTwdTPRfZ4OQ5SXM+z2vO7WXvH4wFGwh
MMMJDA26ZxEB+JkAP+B0p14m6qKPwrIb2IpWsvcb8ZU3AhbmrSYOGOUlH02RiB9DAjWiSHXszyyp
OWplZz0gfeN/vD1Ja4sTbs58J6DIgUD5+w9Scs+ofeJwANif/RlHBE0GwbfD7Sgr55nCyw1dkZme
ekXybWyjNIcsg5ZXI1JIbp3umxBKtqhSBUwCcnG3460tM14knCU8Fue79f2opsTvyf5yyZPo1xQU
U3rnd4KTZAmJWt5YZuuxePvPkvxcDItlhsJi6tQ5Y5PmBLXF5Tdt9zlCNoUiuYg2ureHtraqgYH/
/3Dzn7+5/xI9VwsjYWhTZLi+cnJg5FjOa6NewkqFRPL3G5ZlDcZ3fnvPj+/34Qy0ySo4lcLDNOss
+eH3TminXgoPVR2eimTayLmU+e97X7IBTgyQh/yEVNZaQq+sRtZqZSZXjLX+E3NI5P6mk9Fx0B/Y
t0Hsotm8k3rzIKfORzUqv8tp5xpKwsFtvQ59/1gWxVnI4ctfz/oMc54llmXqhEv7DnMcVDnMuZ0m
ceykxk3Ke6lr3TgIzoOf7gDsbnzmlVX1LuC8b998ZmWMuhjoovBsFJuNGAfVjHE73FLjuJ8kZeMz
r8AeCEcN6Y+bM3/x4juDBRRZjB6ON3bGSP+rfdKm7CjX383kY+6WO23sT5rozsWkn2I1jci8zI1D
YmVl8xNIrDALIhFYbqRRanCjxe0drQjh6tJzi5NncTQbz3G+JNnGube6zmBUUOYEXHGVyVUF6nCg
v1jXcrbXE+NgK4/+8DPHYl4Azk/tnTA3kjp99ZvObkvQhma67uKkUDpcitu8El5gfsgHsIQmupcN
zBRdca3mYg1fsQ6X9MDl/0VKz3E7kIYFWv61ku+kDCHvP1QWMsLpKbbkveP3Li3a58g2T/lwxkF1
hzbnrjZUdxBnqVd3kY4t3EMojxyAAOIaL09gO4iTbTxHZOh+/xyG/xjibMR3pvqP5HwZjbupvAvo
ft/eP8rax2V5ocVEqZIJWKznOuhJ3OAme/7wve4O6ehlCJRZweQq0w98ON1WOatm9yIZz1kfga8P
eLOOB9UZgFzi2CJHCBttKdeoa19k/kkq3LdZlnhxTwg9GU0lhflk+qiYNvuh/eLYwgVlD5dQO4wT
dErlWAB2K75rKgctmr16+U0Cj2kY00GP/vVrtEcBh03DpcPER88QMJuFS3+L6NHJ9b0ot17BK4gA
fq9BUsOqnbH0i63aiNJqo8hwaEm1GLcWh4AlU/q/s37aq8q91L9merPLjS9N8ZSD+Yu1Q8drTw1O
mnxM9YinMya76XfDzFwhHhQpOcEdnaxPRXfqdK/OL7Xz2uvnafjeNZi/Zj/TEuJkaJ+L4G5jWajX
x/388HVA91K6QFTw/TFn21PWBLXQaXsobhc8S/V9Gj+M1QVYB4nTa1P+0kNsm4/xpkLjvOIWNw2Y
enK12ascV6LFitTruEP5ujS8yNSfnCE4GSZFCwQkbg9x5Uk8Q/fBcc3VmSsnCQv4hlOUleHZaoTa
6mOjlP/HCPMveHNVDH47dXXdgo/WL75Ru5H25fYQVvYudSx1hthiMICNyfsAmDxrnZ+VJiIp+pM+
tGB97M/RUHyCb74fLf88GHW6cSGtfR0wL+jQmaCUr56DVq/2Shfxdbqo5liurepj3gEpzTp9izJ4
FYqlB/x6fnxy91AbeT+8yOTNFJZtckFttcpeze44tRt8zq0Q8zZ484lUM5e6riiTS5CN3R3MF8qg
bZB4uWpv9UmujjRGA2RwfvLA4LvCFUx+nkU+ljMXuUdGvW9OchRZLgxvGOqQsFo/O91eHVe5/Rxw
BuZTlaGCtczYlL7Erdkp4kscfglMlGv/qeoEte/z7TBr44K+MSvQobINmO/9FPoIMaZt68QX2lDV
sQnSY2HXoM36H2TDZ6Oxft+Ot/bJ4PeA2yY9uG4Kl5PW+8Ix40s94rQuB/Gn2te9QtX/tnbK9IEC
4cHIEUgzdLH6ElDZijNN8SWBgVghwFL8KJsvt8dytYEXMRbLL/LDQI+EHF/I8X/i4vtl0sx7Gl30
ajBL8PNnmM5bmhfrMVHXgLFKOXB5S03U6cZ80GNO8tCtg49mX+wb7TuFO717sOutYvvq50L04f+F
W4KfJJjFMFa0+NJ3/j6dENrtyp2/tSjW1jq9Rxxwgb2h0LO4rnp7FApqFsUlrq3gg+5PxpeoDFBw
/hQKzsLbX201GGgm+rqz8N2yCDgamZ/w8oLwVVX7XKfGmYd3s24xYswbV8haKKylqbuhXKnSp3+/
uRK90MI2rYtLW3NM9K9jDulk+kEWeXtIa4uCFq7GjpoxSctNnBp5G2ualF/wLFGOUiz7O2kyjnak
/DTV6CMJzaPc6M3fTyQnB1w9BHe5553FBdlWg5a1UZVdsM8FxtH40qMVV6OL+Le098dI3Yj3J3V4
l1rMWMW5e2jOondXlSdjVEJT6oLsgiVgRMNpiCR65aa6o7VnW8VLFUiHKO+xJHE+N6l0wF7TS+LR
QGeijvvyRTWodBahEuG7p7af8gkyWmsj3eCqnV98ZLcrkzvaiXZHnME1C3Ryii6VHwvNCPdFacqH
Igsr1+R/uROZ3rtm3YYPfhCJ3VD18Utdmr6LmlWpneoYIpwL8Q3YaL7DwmWf8LI3J4hPvFE6N0mG
hETXd86BLE+PVedLd3SqxZ7Zizz8xjLlqPVQzhQR+S4FJoEHTJl+7+1W8eRS+W7n4lsRSmN9hGRD
Sz2M5UMvWbArLLtGCSW19AwOl/1bwUP4VZNk1XUGHykUUutPZoGHYgK15CIrgZPsIxMGg5iC6o52
mH3QpUo+IJEv/nFiVQXCDYFiJ8Whukv0zLhPE0wbzBrOrAIQ9jkdRm3f53GPBVVqMTF9tfHlV04h
HhG0phBCo0Rjzuv/zT2P+Voye4Jkl7j6lRbfRf8sir8/y9+FWBxBdqygpWwSogj/MbXwLnFONkL/
g0Mn2j+2wRbCZGXLAi9BS4vmwCxAsLg7gnSyM1UKsws8BLeZwAfX4CHTbl91XhH8kKKNJ8HaFJJt
gsnlnqeetrgPKx9LOax1okvflwe77S9KW4Ldt063T6K1MAbQToq1PMapOrz/UkHrqIMT9Fy73VSc
7LyuKWtE4gB7Uv4vFsXbUIsvVookMoZyjC+M+MXqA8iUd1P34fZ45jNseeQYtHKo082z9qf28Gbl
FQNickhMxRcobj8nCY1IofQbc7ZyS+CYCS8ScWNUnJYYX6OxszQ29PTiI1geTt+V+Cns7zu27+2x
rHwbClF8FPBilNqW742on9pKNCy5ZBxcXDMhcNDT2ygRrwSBmgeWEUE/TMaXWX8XNFpqjWl6SSd/
rymZB7PoLAb1+1+PhTB018CuQ+BcNiG42dA618P0EmjthcKZ2/fquTDG4+0w8xpafH4eaHPOP8uL
XfWqfaCJqSb7FeTw3lUdcPJ9dNAVBOY9Exq86HpXJBuPmpXlMAN+ZVYdT8MrsYlSb5UkSkRxcZLx
Y1ccxjCibS3ZaOEdbo9uZXFTE+QsmIUt0EZfpCd6W6a6iRLqpQ6r31rNjahmG8W5lcFwa85OLmQI
OnSk9+cBSl9t0MB7v/RBfRdL/WeyPMx9wjMJ+sa3WhkNLyZdQ0KPttQVtEgKqzQAjZ1fdDOn0Emn
QHLGLXrh6nhmxSeU6xHsXqbfqdVKuSlyxqOXh6muv9e6fmyb9CCK9O/XAdLPmgaWDSeyq7KmihFB
HOSMp8y68Hmo1V9SKMKXJvbxnNJQJb+9GFYuJLIrDjomkVbScjHk9dgNKC3klz7JlKepsYKdGncO
cuSttVPaJoCnHdrfEy1Ut3ovK2cGoUnpMJDk5Fi+1Srqfo4jwuIi1V+lodlb+YcGnv3t8a0tj7dB
Fos9kCagyAZBTA0CYvch3uwtrA5DteYUhSTpikNh4TGOBt2UX9rOfDTG4h5ta3B0WyX21Q/1Jsw8
0DdXUtyRk6M7kVNXwVO0O00kwMPQIlD3rCvfwuDbfzFvyPvBlEDljBTsfbgMaehcVhhVHzY78Buu
Wn+8HWF1QG8iLL6MyA3eD7WcX5TMPjuI7imIjAA4GKwX3Y7cMP16O97qdwKuA56GwjmKJu9HhFpE
5MtYlV0mNYLtNf0e+xJ8upA2Ui6Lv2dxeXDV/m+cRcoVDmVeGGWbXyw1H3HX6syDUo/lLhtaEKlW
I2H51ad/f/9yK84lqtkX6aohYAxgTZqKp2AEBLL7hSlruKWHvDquNyHmM/LNAizSKZXQZysueY6p
mHEJ0TE0zZ9B/FOJ9rc/1VqouUjEOx0JfP7lfahM4ACF8kV2aQNnp+bJk0jzPWYbNWw7zBhSQ984
JdbWBmkytQiUezh5F99MyyQ50Ucru6i5gkdKyHsSG7x4i/CxFWaxqQbOIiWwGJek/uTF6mrlD2Mr
RVqduzdDWWwrijVjWek2MVD6qlH8MpJL2JVug6CtueVqv3Yvvp23xaEk+VCO/YQBOXwbvXpF/X7f
qTnX4kZCsXaM42cL/QDqENy+RdYvqymSJoiHXtTMeABS9agFwUaItY8DnEJDwMOYKYyLibN8c6S0
xxqIndzVRm+SXltnI1nZijH/+Zs9ZIymngWKwccJIY6hMeN0nbup+rv2VWZel4rNN5JNS/BXR1Gq
NM0hvSiDSgfUq5pir6U/8i027doJbs6mGHOaDCJ3XopvRqMHgz9YRZ5fJAxhg+LcTt+18r4Lur2l
+Xu93rrL/7R0l0crH2j2DqKJYS0HBvgqAWud5JchMqYHSzKmXSRV2l4eFOkU2agImF33Wcgo0Raq
MR4Q64kOXd/KbpVjfayU5rgbNa0CDS3lu1B18nsBb3Hj9Fr7yOg+AruY38NX0FCEZ/t+bBwOk+w1
Vgt3Mr+q7cZ5vzr1b2IsFusEANxPHfZD7RTYVPeoZk+fc1W7L6Nij0UfwqhRvIEmWR0X2hokbDqO
icsNgkAYbNGSzBRq9K7s7oLuX/ov/8VJPAua/SfI4kQZUKO3xpEyLdKJO10K3dKo3Dr6dPuCWR2K
Y8g8uODgXOFwLEmZbRJMpi9/QODlNKkku4g/3Y6ydhRzIdOon6tYPE7e74+oKLW2H6384nQwmcJP
Ij+lTuWO5acg+Xk71NqA2O+A1RFudej9vg9lZUZixULLL42fPPq2elR6/04K7A3gzjz7yw3Ik3F+
aKFX6Cy7U5bAHtHspuwi6wWwAll6kWz739tDWXl8z68sCJH0cvlncao4eSThLSHRmip+9+LcmM7O
kZDZze7CItiDLijHjYW9cl6+izhvtjfnWByTL8ZM3GVAdyvWnkofyAoPSROkx+2xrXwmeHuzJqgD
fu9qC6EdnMphTNutkdA5jo4VpsOpvXGRrQ4HyeC51TZj2xbLTkvTYLIwkLuo/lcjLU7/Q9p57MiN
NF37igjQmy3LtW+ypdZI2hCy9N7z6r+H+oF3qlhEEZp/M5vGKCqZkZGRESfOgVwxquEly/vDf1gN
+G24IsBWoyR0+d3aiidq3hqxqwr/GDrYE/NzU369bWNtMXPCzszHzNe3HAjUc0StzUqd28mgbmET
QW9yL8aF3Y4bfqevODf9ULhhqP3QlPrDG3jmBkLUdFPVVolrqWHtlHr7tUy9LIeuIQKhhSiTA7Xv
a5iER8GNICcUEu2Yc1ntvKAQ7ppJQsBLEuOD1Uy1XRaM0MTalH1mZjI7VVYm+HaiBOXRgnoWCZZK
eeg6fzyZk1AdtEKr9wbUYXeQ9A2uVxeZXfX9cIoFNdqzzZ3LCFH/3IEVRJq4l3/mSSM86oAiQfTV
ivVDLFp12MmZ2e6VtpX301T2vxs1qnZKMfa/qkkM3/1Ui374eW7d5V4oPWjQ9u/NNulOwKzfoy6j
4i+PBkycOcLfeaAeG7g9dp2AKKKcI3glebTNkjjMfrVKNrMiMujqz0qvNH63tCOv951pMf4/ynB0
p9n7S9/SKVBlao1veWP+a9KkQ1Ml//SB9JQiL37bxa6HTkHoUXCZcbs8nq98DAnuqUykNnbTWYG8
DmpuHTrWuyoHvNA3D34+PA6V+HX0zKcknk6MwX4Wo3jj3bi24rlKO9d8ZmWDxRtEjLNKTJm5d4Fz
ukMY3YkdSbWW13cmYPLbS75OH+YV/2tLvvy62pB79Lbo77ZThfh3s9en+3hqjkX1ZlYM925Fiuuj
hT1eVxQFZchYlzG9bytDbQta5mmHBqgvPXWyfrq9pFUTvOBwG2AGVxVoKa6sxtQ6gBMi58D/VaPF
e9vC2gYBPmL0mikSMpRFXPWFSs61jl4K7C+vCfqcUhR7dmhEHyvT2LhoV21RA6RgD8yPQ3C5Qb0o
W2g2e5EbMah7n1YwilZGPew7Y8j2gVUWG2XAta83M2LzWCAduuqx6m2pRzm06K46+MbRZ0Tw0Mpe
v5G1XidECHxxecMIxngWyfHlqvJEUuOwzWgTZTKQ409a+d2cjhIlOR9UyO3dWrVlwARHH4dzrS1s
1U2lN1oTxFRE0u6jzqt4p5E157aseN4JpjHj+wSl/cYhnvflMkFihWdWFwfL4sKQvDTigg+Gu9QD
baorrbQDLZlvrG/VEmMpgG7XWGx9BDniOvJBhORfsgGcWv8m6xu16BUbuDlUDiazDIw0LbxQHHOR
4Z4ycosebfNG/KcYk2fZbzfyr7UATJMNn6AnSmlnGeyHMa0nGfEMF0DZ+JTIwgdL0tJjxYUFcpQL
3xjy75Wgac9613e00psMxvZEfyqYWd7Srlw5CjgN4AaKeJQJl4/MTBhLsx/U0B3AM3QDssK9937b
N1fCL4BsipDzI/G6vjX2lVSOghW6ifJJ14N9IqqnoH4qI2svIehbbNHJrO0j+bQ1E0cAK1sW+YNC
T7rMSIkmXvWWatUL2kN38CV+vr2slaDFHLnI/USFZqWKxths24B9cSuvuvM78WuQe/cWWN6wVb/c
NrW6SbA/oZoEypAy4WUkKRMDirKCLwhrbr4fBYVsPUqsjTO2ZWVe8FlGmDZdldemEbqTgUamODha
7m8E+jUTM18g6SuVx6uXKK/HqBkQfXG7STh2kKIxsrSBibseS1RACQEBIPAykQBI/3IZVVGPCdqX
gRtI5T5PrV1cSzsBVvk8GV71QGCOrx1+QXf/7KvDe1FsvejWzjctHiYDACGsDLJyVJNmbEvf9WP5
VeucovmeCS3sln1sN8y6R4p2yhrpgPr0UfelD7H0H3by/Bcs51wHTfRKNeMX1LrqiLn33oXWRuhf
X+UsnEkuia7XcmJQD6EdYlDBd4XUyr7IBrSnwyh1d4LZCE/wNvonVSOLzg0P/JJF4h5ASgMIHghQ
rFTV4fYJWTnzZLMURefGHtIni/uvL3K5EgctcBvJSdLPWvnLzzcemtfTw4rJqDpPdICCtJKXVP45
bOhcQlnockZ+UoP7EaBTHje/mrI9Qi71iCj5uxLLrR00kJffXt/KwYG3jOHhWWgbrrfFA8GM26yp
hS50IS33drEyILSepFuNgS0r89/PIkATqUpW9FiBjc1WKaO3mxMIK5cBC5nnKqk567w8L03A2Jlb
BtqEvHDLGt7vUQg/IIlTPU5TEN+NhTS+WtAG7xVj2Hr5rARskAYIt1HSIfFbFnBLdYosaN1DVyjb
B31oHhJz+ij33bs/qn+rijO7ypmp+SucfUhvoNeb1ZiiA+bZXRsULzI8qDtTjIK/z9PxCuYQ6IbN
E8KLD+qFjC1b7RS6o3JK8uHFVJ6kpN2V9RYHwNrnOze0SPYUcVKr3MRQlbx7MGML9VuTDWDItgrf
a2cZTDP15P+nCLr4eJRFCikai8BtNcnfG5NfvA++1j/pFQiy28dqNYqByLVmDAKNkGWVtxiLOipQ
OnXHWkD0K6MDN8QoPxpeMxQgCyU7QIFk0MM9qXy31yLkxopY1H8pfbulRbW67vnWQimE3vryaMRZ
1EEmafquPpiPUgLZZuftg2Tj5bi6jQaT3jLpBE8F69I1g7TIAiSoAlfMmx9mlJ/GyfoVl5R0mnoj
011dEMR0zGAA9AHif2lqpgnTejMKXAm8+KEvx+K11UqUBZkc3oiPa2FlfqrOKN0ZZL249EcBzvIx
ZB9hEhpe64S2gFY6Wq2Pe3+Q5OfKL9W9UpXjVrYxe/3iCcTwIwCjuSo4F3Au12ghEQaj4BDQpMmc
IrAgh9fsJhntsQCzTp0rMZDWMCCA3SFYgeRsdfRGVBVu+/HaptImgoQOZDmsQ4tuf+FVhiebSeoO
7SnvGWrVUZIb75U+2jgwq4agUaH9QQCFhOpyuTwkxwpFotRNgu5Ul5/hxbWl5hN0V7cXtOY6qKPM
5MAS51NbxABfjoWxQwDPVZjy86jL0eAX6CbctrK2Gqg4OP+Iv81zPIvVDHmFhm2fuj2I7kqD2X/4
FkGolQk/bxtaXY6JZOgc1GYh4EtDHiXdSi/rxG2lFlnSKn3JleZrq8UbOcqaHWwwYMD7kiRrcQyi
cFCswWAcCUUPci/Fh2vNyk9TWr/fXtBq4Dy3tNgg6r9dZUlD4kpKeUSrwIal4qkX0AlNtPsw1Pe6
Lx6RFfgw6ZpdJOG7mksfbv+GtWxlfn3hjVTBzGXVyK+jmvnDKXHhQ/gKOs+BEfV428Sf5+/yeANe
lv80teaa3uXGSbBBZWOYpa5Vah/VcoL+Itz3JcuL8x2xDbyBWttGPzwpNB3iwXpI8+geHNv+9g9Z
3VjypZl9h1rSMmqb0SSnFuA/N5fLZl8LJZQPJmOuwX8otFCzpDo8t9a4EhcHPE7jMGxbDng/xNHH
TAv9I5Qbfmp7LcOttxc1e+PVxwWlOyPiqJgugS9V1OpdJvtggovpp1E8WKAZ0+xBmbRDXzeH28ZW
v6BJtYrUDKKTZcFZsvxmYFgqw1tewdvYKIgmxtbg0jVj/J9/nbuViwhKhyUbK5MSqLWndeY2KrQ7
Vj69ap55MsMIAYvuqEJhVtijjUquKu/lSXiG6AwNo+CuRhB6I1TPMWX5dTXQyXMDjhLPkpAQTr2i
B7QJrCgBT4TsZrMLlKk4SmZm7g2jSyFYLqEGyqx3wLNbzFRrezsPRzODBEnoVTEthUfGz6Qyc82k
ubNG6UuZQ6cxktsdBjRNGGDc4glZ22CqPTz46daqV0+kSOy72KtBfo/CU1rUyA5+VuVvf+9EAKUt
i3QG3Rt9vlDO8nrUDYUgQfnPhcnlVDbpqRellynZIjRay2aY0EZRDfowk7rZpZnQk8iYLAt8ufTF
gp7d83+JdWcHxudWT+1W2mrUrkVSuJd51FLqZ5p1cT2lqQk1p2rGrlEy7oPSeFFOG964YWJZkqDW
McW+SZ87C5r0fhzK5EUO/H7DyuobHUZ/SmQUYDjkiwuQUzRWYkVbSQtT48voDeGdEAophH5dfzfE
Xnzqmmp8pOYZH6UoVI9ZOyZbrZM1TzR4U3DmJHCqy1vY7xgIbvSOW1iY4E3MPsco/2XJsLHYtQNO
mXPGq1K5vdIuSpSc+WbEvtxOfTIB6oN33nVU3gkpgfBkRagVSRv34VrCdG5y4f8+GU6YWzSNG24E
Mx92aXUv55atdHe3D9rqxXtuabGRk9rQOEsbOuGhcZdV8V2m6oc2jY5tqD30zDDZCaJtJrMqltD8
k2X6PjOFj60XbST4a35L8ZpUB9pAKgfK5VE0fAN1yJ6MSh2gUkt6xM2mjbWumQBjQg2N+3ZFRaWE
k7JIacgC9wo+ml7qPZoGEsu3v+haTEFIfr5twW6D2LpcSJdDHT6azAoPyCQF/rsaUSd4zrWnBl5O
Q3i7bW0t/M+yLCoctXQ4lkAGX5z8ekjpsCk6GqlFZ92liXUfxMmzHyuPVtJtpfJrZV+AQP9anL/y
WWi2hFrT9Ihu2xjVz12RBrtMrB7QDAZ6kraP8KsehU63R4YQbdNQEbdrtohKVjeSCViTiRbKg8sU
Q+sUpumkkjDqv8nJjwk579tfdS2wABb6n4HFvaA1cSNEFV81TCHDRsjwvhWTH4q6hb5fO+YgAWkn
Igo0z2tdfstkoBAYCPT1fFGQbG1q3yTkBJU4+aaG2v4/rIn2CQx3HLGrJ4uZBUYrQoPt8gx8Nkb1
Y6ime0PJft42s+qQZ2bm43HmHvFgjqle8+k03bMDX0YgElifLxziOEMK4njb2upGnVlbXKiSmAmD
prKomaYnaAK7CGBJ1zfQQretIDl4uaaWCJgmEFi6AlPx5OnVa25s9ERXo8b/FqItJziLKq0aFICI
TUr7NAQSGkjlvko1V5G8V8PvP9TyFqR71fmgPGT0liHvKz5aVHlaKw/ghOgKmeKC1937onY3tICH
quz+9j6tesWZrUV0LwOTHi/apa7hWZFdBsO+qdSnbjLvY6JwN05bmdbq4jTaJhQ3NP67iMKp2RSj
WAG+C7qHBIBIMe4qQ6Du8B8KAfN0zowoZOBpyTlmxDogn4CMrrK+icKbUvzook+3v91qtGNGHXgf
1C7ULS+9L/eVpPPnpTSp/wsZjUMuaD9um1jxPp72kLbDtU/Zd/lABDfhiQJ3+jzHe8/vkNEoaiq7
7LW3ejCfjUz4NEYoWdy2upJXXVid9/AsVOT073TDB2tAA+sF7NgDvrpTtRb+7Om3PAjfBJjq82AL
LrJymuHmojPKWCSSjsvvmRVa3yVmzKiv+VgVsQ1hsE7H8PbaVvxP5Xn/Z0QaDNhyPBasLHoCEe1+
KG1I4HxmJoK7MeSOLLfwwKumwDlIVPH0eST38jOG6VCUMsJvrjFTTGX+vpZ/i4NvD/IWidGam8yk
mSb1V/L+Jc+gF0eVmAVtSMMgd5VEvxMbZnZGiyGNQjjIUXiK+nrD+9d2i31naZSerotPU6J0lACK
0JWjxBks+bGvq/d+3IoXa2kNYFDgmTwEUXdZQp1Tsy8NVMkHV9DuY007FurLIO/qyoQq8qGzPvrV
5wmmVUXduJZXIiOMMjyj6afy2l3mvWlmFX0UKz0YtsTW+h+J8pgK9312V/gbMXhl9wwZak/CCI/M
Kw5rI+2UTPT9HqC9K7SPYwS53fRVrpxy/EfMy93tA7Cyb1ijKcGgOyF4WaBRUvTcOkHp3NQKnoVI
d+pMew+b7nDbzEpwxCuAr5JDQUgsLzK1odQmTeiazk2Szh6DT9YWimjlq10YmNd5FqQiz0x9Y+pB
yuYfxR7ijqTB0190MTmY2WORbRERrPjDhb1FUGy8Jug1fehcSzDsUeb5xd3ILzjGjcOI/e2vt7JJ
YL1m9BwQf5hQFovzLYQBzDLvXKV/kZp0X06ffHmrIrESnyAap18EabRy3W6TU4Z81EpuXU/fdznj
F6pmzzXO0dziPliZ5IE8nX4wVHUUV64m7Mc4SSUplRvXVDuga0j+lZ8z77snf+qT97iyPwV3PE0M
J/glmLtAPwJY0fy729/0ernc1VDYzPyY1CelxQYWtRVQ/gwaV+U3JOp9FBymBv2cjYTxauu4OmE4
Yqk0o+Edmv32zC91uvupbDVI/FW5eETBILehtlOfCp7XG4Hj6oxhaubGA17JiBys8ZemRj8JVL8s
BCc02uDQSl3+mGTCFkXZ2oLIQ+F5ABpI9X1xjXVpHLc9r0fXbAcXWMuj0SsnqU7+1uVZjMloAYP9
MwXD0kyI0mjah7LnkLo5Vte/UM+0rUzbCH9XXjCbgbJdmxF58lXPpJALQ0gVwXOUoSJQ9DutCV8A
pu+mKNtwuKuIgSnGjf4Qu5HBXfHZVInqdbHlu1mWiR8SK/mNGp6yLwd1tM1Ap5nuWVsjp2suQcIL
oBFcHqXnObU78z6VHrNeSpXvRuNgHqzO0PeTn3mHvzxK88pQkEFARqf5u7wbLSkc48bQfNeSf+vd
97z5Uohfh+z7X1uBHQMEOUgZSFOWyMwEoYKoMZMAuNE8jLBrGjA5Wr5voq1M7eoumfPOM0vzVz37
am04xYMIMsWtUYUBnON28hjZWgduTQuPkWx8SAv55+3VXTcQZ6OUogDJwTlIX/TSaGFOUi1Xhu82
Qwzcx9JnYJxeHGpV0D6Egtzb9VhEu1DKGHsUkUjOZy7uJIFatU3CKvnbxHj+OYx2MhYBw9gVEMSK
4iwNxNp3cwsUbvbGkKetqF8U6/ftda+EE0A0NJ1BzoFmXj4ApWaUpQFhQFfSPRjTw1Q6Qbni77Ii
bI63TV29Y+YlnZlafOEmMXWrK0bfnUa4cccx2+VTggQtuWOuSbsJ5dZpQqq2qzaa96v+ZFKG53qF
HGDpuWlUjHKvCoITa5AOT2Hxm2fP/OJ4BYL+CR7jryYd8Y0NXP2wlP2pWqHAxbv30p+GMsrSXi18
N1TKU9oXIO7LvYcK7+2PuhJAZxECFWwpxIRXQJMiV1K11APfTcBx76axll7iEYGlthxHOJZD83Tb
3tomzoUQHoUAHKmmXi7LKgfRo/7hu4YRwW8LfwWY0TF/6dpnYThE5SGTmE2Uhry/u2147XtCyfmH
9w6igCVkIWPuUQ4SyXeVzDsFYxjbpQ5rser/hw86d7RnWDNiAksADWkBFYbYD9wSEeTS/1Ebz5aG
2tPH28tZuRlYzL9m5tvqLMY1ZIDCUAhc44GApm0Sf0PfauNyXf1kcwl6/lwU8xdggcQUe6UzAXA1
ZnOYjOeKRnbabgH+VldyZmXxtCjLpG1H2tmuklejE09Vcp+ZNLRvf6+ttSz8rvakqehGj7X4cIuO
KMx2OYljw+v6tqH15dDkJPRSD1s+yFTGAnkszfs/WG4vaicpqDfi0dpaGA2lhwM2GMLoxVrK2Iim
GtysY5L/2FKdpYegH1+NQRY3PGBtMXRQTf3PWnhfXnoZ0jJmAKmC5yR+8AHeKWf05Y2AsLoYpjXm
uS+6+svFBO2k+UKTe05ajda+VsefvTL6j4yDbclTroU6Ul5jRurPNNeLIxPPGHK5CDynrhNI/OVK
O+WIUI4E152emObGdbW2MK55+t10obmFF7tUDUmntBWRtRqOTVrCtnLXUQu47W1rRkDxMESElg7M
J4s7cST3Bkfn+24bZ/Iu9eryoA76YGttZh7+/0wtLiRjFGLNy0PfFQk0RgIc/peY39+2seZv3LKz
KgpaJWC+Lv2t6BQtnQqdWV1L3EVtuMu39J/XnODcwsIJdL+SZH/gLp/i49BLu3AqDsg97JRhIw6s
7QznE5qC+eV4dbH2rdYhYK3xMimEvTfJL0nznodbAJ15fy9AMSQITNGAb+IhTLY3/4qza6BlCU0Y
ZqQmWYH4B3J2+sk3ENoZR6FmgcF4SsKuBwHRm+lGK3l1hbwaYISepSqWN2ocIQLbV7HgFIYOUjMX
vYckypW7tPaSjbO0tmszv89MZ0XqsKTGR8mxyLpiEhxt0Pa9+FnluRXGX3CXvz9PPIpN6nc8Kxk9
XFx58iQNTIjAvDAyhS1M486blNe8/3nbzWcnW+zahZXFldcDpRdHVTBA+CmfUis95ugFhlae7Py0
h+S/31jVqj1YLOicwC9xhYcpReDflZ6bjqd5R6uFIryL7WzG7iOefS83VIpuL3DlHJPfwccDSSEw
3uVogmYIShaQmDtG1H8brXQvjuU/t02seB+RjTHUeWKHHsMivJacr8accsMxvGc5+ADlT1duoKPW
PhsjtfO1RCn3quJfe/00RllkObqQR3aWSC9CwIxHq6b/aIbX8Z7aInz9U7Vaesa5yfnDnp3nWlZK
WDpCy+nb/iQk9cnX8kOQmi89bSEpoOcfmacgaj61Xf0qTsOhL5I3fQyeIjm516ACZs5gIwe4xiCh
c8CwowReBLo/HGjxm4ZgUiCrIZL1/odCCN0+jQ9Rlz403rQfuuKX5PPjyqzfK4GycVJW4pus8fIi
vhnccMsYM2DKY/jUchQgSCdV95pdIyfFKah8ZpxTJIkLRFaZHdxisrluVMyr5l8GQYZ1BEYuVx0l
sWnqnmA5KDCpTxNv9LuhTsXnEA7Tp67UImRm4uAJQu3iLYVf4NDQXbkH4vPrtp9fF1vnH4LkBH5I
6Z3od/lDBt0Im7CKPUcPIdGo4lq1/alAQDYapbvQiLuvaZnEtt577WtVB9VTVjGJmkEj9tGr5RzV
qCjbecVQniS2ceC9LJTPDNPFn2//0NWtOvudiwPZSgXQ89CzHKrTAYRSxWjn3OXvzciEV9Howamv
RW1vBfnWXq2FgvMvtDg0UgnPfdmGntPAaW0GDwlTEkK8v728+R+5OplsObkJhLxgGS+3ITbQ2ewD
33IqRT1aKIwP4dZbfH0d/zOxhKn0hd9mZAum00/xp5RmsITkQt9vJg1rdqBOIq+HeJXq9vz3syCT
9aag601gOZ3/BurcpoR59Ntff/+9iMyMYdMrvRaViuRWTSaJSJah+KfEMyv3220Law4HnxingscW
ijmLu9qwskyrEstkItSA7aOwI+ur1P4EWX7AyXZGeLhtb/Wz8UIBNYIGwdVMZmSpnhf1ouUkpqod
GMouyBAqUGBGlGzF3PmwLL0N/Nz/bC0OPSKVflFJveUMqvlLC6wn5t+eVWtExKig1aG5fQ3luSfb
fS7ezTqCYyc7gyH/fd41z10QfySkHHnGXHpKF9Rw1Y8jmwhnTGWriaL9yMn0bEnPpm+TFG1Jwf+5
tq8Wzhg61SF9nshZYIAyP2ziCJIlp26N/h6cxKepkKUdyNfkuYuT/CDW8bivSl17RxpSuU8gtmSm
Dsxrx9S/EwZdNsszdXfBlLYnFbWhY6203U7LrH5nNZp67OPA2+ddKT8RLHObhlpwd9tR1vKGuQkH
1eE8SLXMfqJGGJtqMjwnVqKTot9p2p0mlgfEBhiB2whLK5kx9/K/tuZDcnaWpR61HnphnuPnRvFm
Sol3145+8NMM8mZXdOXWjMNanVs2IDUxZ7TALDl/adCsBwk0ouo5QuiPH/S8iZ9GA8bXnst0p1TB
t27y9Gdh1AzHNDLz+yiIom+notS5cBhszcCuxQDSM5BB8EvS/FxcOpOZR41WBoITCPnX0kPuq8hQ
boc7Ey4eu0qL36G3BSVYtUmxWwfwNF87i5vA6OSsKRo+eS88BdW+Vf8pynQndGTy30rxr4ktuf6Z
7xUpA/PGgjnx8nsXVHZ8w8OZlMmZ5B9RF9mm/F8uN5OOoI7wMZrO5uIGZYqr4K6JPCcYlN9maLxS
hdtw1LXoeW5i/vuZo5Z9H3mpj4lRerW0B78/qa1z+9xtmZjP5ZkJv1XCyDB8z6H78+DX3tcpE18M
0dx4966mhgjkzbimmXVqmRq2bD4EBIXnVFn2EqiFXUI71w3DB24q1O1zmlt+U/1sp2Hvt/UuKaSN
m28twJz9AH0RJIdCE8CN8QPSjHeJXz4OmfbUZ8qHxB/2qCFvFU/Xcp95HBRqQpDjV3wdsQV8IUcB
CrEW45iArx71LamutUMF3okHxsy/w0v1cu8mOD1RUjExEeoJGW2kvFNZk4+i0UgPfhs3d7w2o31X
Aii77TXzcV3eOIyHccJIJUA6LywriRGlgUn2mHXRZ8pDrhop+2IArxPnB2tM5Z1gTHZWbyHx1yI3
ZVXKGkylWVczrnWjTIrRTtRW47G7SwSFoMU9xnC2IO4qr67+w11OHsYAB4UUnYLh5ReWGiJ3FPKM
C5WPfvg7sF4S/2NVvN/+mmuuaSGSAvKJTgd6EpdWjE6KkqSXTYem4EEiEPf5a5+/R2VqS9IGIdXq
QWQshSyBgWzKYIutqwZD4aqdM0DRv89jaS+HzQPgvfc6F95Mq3+U1PRNijt9nzfyZzHbGgpbc51z
+4ssraqVpMGvTKdrCjsx39PpZFWG3XUvBerKQe/248/bn/cP8cfSW5nLngcMeRGSWl9+X48NDJss
MR1BLEOkgCvQPn4+hW/IhKg/LTn1XqWo4z1YhF7w3BjjdKorL6JEErfo1Aafu7GP4aRTyledp+uh
K6LpNQ08ZiiS4J8czqYTYgkVeWY/bEBpVl0DyN8MUQLMsKy/d6WFZLfhm47WlkcqYKfeQ+81P6mM
8wGSt29/qbWYxVUGCh8WcviUF/dNkCul1CWZ6ZSWcu9V9TvTDD9um1g7wecm5r+f3Te1jBhZaYSm
o3qFzeAC6eBO9R6b4eNtO2v3mkWuhWqKrs8VvEs7fgufOTwD2BGMaJfomnCqomw4FJaQ3N82tbpH
YBjga2CDALtcmoqUrhEoH5iOXNTPRZseSbAeuiR4m8bkvhu2aP+ux6LIbpgKZJQLxg+Ipxb2NDSr
tLCpCPvtGP8aqartcgPlKHsQe+EkNZb8MPEmnuikMtcABIu9jDpdt8uIqcGgLhDuVRJxI7CsfnDa
nqDKNH6atgiViZDXeqdT+Jtk9QhzxlEv9tXWSNFa9AI1zwgvdRdGS5cNoiLP5FqaLPJkaXjVouCn
wqSInsAYGgpwDNMCNdL6ABPRW5kpT/m0BblcK+zROoA1g0c6JOBLeSm5i4eyyHXK0LppG8qzkkS7
uvnAzDQN0u5YakzYZsZONDZu3JVzc2F3ETYnefALIYF1MTfG71Y+fi4k825AQdBulGiLaWhlL6mc
AdpgZhccxXKCcqr0kRkFKvqFX3zQkHgeNbG2azG9u31yVhfFuxWFx5nnYZmTAZUY8tGgpo9mn34f
RGNlT8Hk7VWj/2QNkb5xUOWVhAnUjchU08xeccXe5Jdya7RGSlAABflR0wL/NZFb6c1IFel3OFnN
fmaX/6cpYUifclmubIizwmeKjGxvV0vVfdGG5rMZKv0+Cg3/vgzEdlcIdW8Xldru/FIc7KaKjV1Q
V/1ToE2SO6gVUnlpU+8My7M+lxmpIC+7hM8ZSofb33MlEv0Z9GDsnO7wNekoKYbQhKrptD0/oXtU
p94eVKirf6O0dtvUmovMwpwzfyGqbvr897M4bimTn+pNbDphh7ZWyYc6xMbfx3AUiBhJpm9PX2l5
2HPudK9kUt0xUebxreGYlq9abW5ceqsfbWbx0+ea+RWNaiV6LbIokcljsbL7QL3zfPUFjOYxiEPB
lgxhw+lXY9gM6ZuFHejYLu/0yQzVGkrJuQYnfO1C5YMeFo9DnLrjJKP3kQZcIp4tVsIhjNS3xMo2
coqVWx49hH/tz6fkbOvizIvFEFIeZ2jahy72HxvN2Bg9WjvY4BVn3h8w9lesDr3fTJXEgXK8OpMf
BEuuPgx5y7i8Hpv3SjCoG9901RuZM2XWlIgFMutySWOKmGQpl1TAlOeofolUN0q/3Xb41a92ZmKR
uHhS5uWMYVAAFsGHQz8dbDyRVw0AWlVAlcIssAy6odx1qhTQtpHEFy0G8OhvCVWvpN48ZIDZALFZ
IeGUzUlu8pLUOxFfUu+TDJsJ7HwlWq1j/rmfvrdbbrAWb+loQpZAw3uFhVOwcnFIyQmyKD1Sx3iS
hfQhT83BVip0FJrY0w4C7am/36lzq/OHPvNvq8qCtBboOgyp9BFVr89tQc3yto3VTwltOtTOQHO1
Jddg5qlRmAKZcdSp3cVej3hTZAvTl7RxW/WtraP9OPyHiCvDawGXxiz1vOx0lE3dA8EVTcePou9W
K32oRGuyA2+LiHktHpLZQFmAzg3cYPPfzz6floZqEYNdcPqw+KFoxX3WxcHOUPRfUkTL0CtU8XT7
Y666yUxoOA/4zTXCS4sFrzZ8s6PVbngDiO1m3FueGR6UIEp3Iiy8B5+kaz+qXnm4bXklTsFrgiI9
sx/z03DxGAZfr8DU4BtO1w0n+FvtQdIO2QAeeSMgrgQoJhwMEld6AySvi5hb0ZLup0jWHFXrnVKJ
P/ZC9bFJtiYvrrlngLxTbWKsjwbP9ZUpIFRSFH6vOtKUii+DN1lfzCyp7UYtu5nVPdgbvV49mRk3
t5JmIthqyTqhbxWezNYkGFRKdiotfXiy+s35obWPwCsJ4Avwrnks4HKf6QCV4mQ0quP35gehFO80
qPkRAfC2JhxWXBiJnhnnx0TZTAdwaShNxKjw9Ex1FASIMWJrgNcqMhUpPBnylnbXmhNBvgHWgZIU
PZ+FE00J6ovpmKqOLDhyle0VRipN9X2SP9x21pVjwruK2itUZTNSZHEwTTOrVT8oNUe2PgRGasvi
8yS+x+pTLjy2wpfbxtb2inccCmtwdF7jWIsgzvXSSjRH8/tuJ8xAai1s4bwqjf8AmOQp+6+pxdPG
9ERdZoJdc6Lhg1q8IU68EaxX3WFm257rpNcRjRJmZ/aVpTp9YoL1M8dwnxTieB8ZEmJJnWY8zbib
jaC2atSaE0oGUoktCx/U06Q1YWLjxIvy3kv8Q6weSM2fmuwtiDauhjXPmCVUabCQkIO5v/R3jcJD
Ftem5mRy9lsNil1mZPddJX1Szebb2GcfvVLe0nVecxDSVwb0YOiE52LhjSh3jL2V4o1MQe/K1JHk
O8XI9re9cCUnovRIv4ArgBR9iaXNvDTz+1JTmdB8KbrQ1rdU1lbucQwwC0pjAraBK/Y/KayMiXKz
00LUMaaCLYTGvqt/d8ZLl9GW80/W8Pn2muS507AoR/Jm4m09ww/nMbnL3SrCtm5TWGgdhKWb12no
gocwiPWTKsFPqRXUf3UdzMkUTeJu6vT6sTLb+qXKR3kXxNGvwigGJ2aUWg+OOS18EkXPOBV9DTo/
hQDSBn7OgPztH726ETNBzVyHlK4qg2oXZfSAiXF+GdlRSuVRRQZlw8jakZlb5nP5kdxpOVMli7ks
GGWrOpP4zyhzUg3L7srvcgVMQeo2zufaigBAwI0GSo0huIX/1kmQ+oIcao5QhO8Vmu6JuIWxWbsY
zk0sLv0gGMRGqD3ViSt5sq1OOAY6AYBE4OB36cZRWatMAemAM4BhewW8zeIaUhQh8XxqHo5f+/ou
H5O9IjSPQZQd+lb5KiTKc5iWBzkLP7VTtvF2WV0poYBEjSuXk7pw6SkVpL4SsZ031b6qhvogMB3n
5KrUH7VkLDcC3lrw4aUuzgUq1ELMxeYVmto0STEZVPQlu/WV0/+RdqU9cura9hchgQEDX4Eaekqo
HpLufEGZDraZzIz59W+Rp3dOF4UKdZ6OrnSlSL3L2N7ew9prDYoAyjJunJE1ZAWeDIzKomAEzk6y
sGNM0OOxBL5pltuZDb1HkUfVpOhn6HJbYu4XmIdK0ztIJunWaxPrIvRoHvuDw7Sg0vPsAPlntndS
ZwhSwGRDCwx1r7SuxUl1I0qFZZzelgr6REkFKLIJauy3MmPxzfXbu7Y9AAIiJEKMBdrrRe9TAADJ
jKxxI6/STiymT7EtjwlQuoJsNVu2TC1OoWPGGktzCRRrXmJSzw4nV0LrHQmS+vEXi0JoMhe7CF7Z
xQOrir4C8BPVoU7YtxXmI3Vn17X2w5hoG8H72vOKJO9fS/Oa32VEYH429RFCU1HTfi8Kw++9n641
hhhZ8c3ml8h21xe25pnem1scOjdmJS8stKsySsBwNjv443ULq9fnvwUtqYIBGe0dxmBBei+j/U3n
lu9kW82kNdQLmDb//WzLUnle1W7dKCCozWbESyVfLGt6FW5934MGVnfbJ8utfstYO0CYaQflq4eS
bFEwrC8UPh7PLDBZywpiBv7J1iWjg0K290lUziHxkjc5fFjXG1kXRlb+NTPv6LsDkqTMtID6Qh0b
HA+pR35ahrcHFmLjHK6uBmpCfyqV5sVks+GNkrha50Q8+VrybzL5J+MbXZzV64sa9x/RWTSZFmdP
MKegrEe/kWkPdokBHBvQGfFMsufrJ3CtCIrJi/8MLV6MVHYtJjVR+o9VHVbNGLhuHDT95woCmER9
BSFs2zl+A3oztSWLvXq/EGLYc1sQp2LhoswMc+5J4uAzxs6bFP1X6CNtXOH15aGD8qcgif6GeX4i
7IZJw8wIjRL9LUnY6GuyagMIR2Q+5c0u1U04+/aUl9pNDxWyEeDV6x94LbBF7oH5dNQsAV9ZLDKW
euFASc+JBqJDRFLv5Y9Ws4qvZesMj5qnd9+LKRl2QjWtz0U8bQQEq4UIXIgZ9wktr4tqZoYmCBG5
dCJjpLesTA9AOYRt3AUGqZ89xzkopn7KRPwyx+YGcO2TyPpbN+8xd97f5p37z/XPsXquMev8p7g6
I9DO92MYkqnry5ginc2zyGio+1kXjXpsmGcdEiL/AuXwR/8U81jwOhcYO0ySFxkQgTQiIIsC65sE
BMjqfFH0j1M/6TtFyn1idEc2/gXOCeIkABwBRgni9OUAauK5XK8nlLTa4ltr/URLmgI6QL2jsjfc
0drgBUyBFhuJ0zw4v0hk9DibpqwzaORkMpd+rnE3NFQN1CZv5PeJVV/g/VOfVHqzG5ie3YKRMbsf
7EaeuqHvb1rB1LHipgyUpuiuyujp+q6vOcx3P3AZ91AmNEo67IIyxW1bIkorGl/Sj4+WYoONGWVA
kacu87mssfSYmXDLIOT51ljxbUzL1xiUNdcXM7veZdoIdwKcgQeC0AtpiAxNMKpRvGUeCCDyRmJc
QH2qafzTKIZXs5Zb6LI1N/neHjm/Mk7r2a02GojpJz2EHP2nuNoq/K7uDzCxeG4AW0Y779xEr0yu
7AK3UqauT8vv1KgCYh2uf7e1qw+ODhxP8FhCZ3LhCa0UbKoJb5AryJsSojxjUR8roYGvdgsIsroc
TL1gPRj/vaAfyKd2ULk9oEdvjj+lQiVwcp5QDd5Y0IaZJT07OPLEWNUwY1gqqix+RH67M+nWE726
/xid+dMtmgUYzjeHF+lYc8yyR0Y8/k6y8p5k1kYncvVIz8wmM4na5TRkghwhQTKEEN7Lg3QyfbAK
SwYgi5vcWhjIuX4QVr4bHkQTtSoIJKInNf+ad1Ea2HUMQ85hfJ49ZcXgkx4Z3RZCccvIIq7Rk7Tr
M4HqOmH5wZoOqkfb2tuI31e2BrBg5KMoLyJYXzrenBYuaSRQMJ7ev4DjDgoEbIsBccPG0nfGCcY6
6wmAk7GIn5JW3bvp9HJ9Q1ZiFMyUOwieESkBRrrwMBX0maWRFzTqZbmHWt9d3wyPY5GHvQk0vDt9
B2j7DZNRG+/WyqmDJ5jROxR++wIFwg1MtTcQK47yQb9B0mf5mFl7MFS3N1l7NCe5AbFeeydn1wMu
vVlaEt2m84NXsVTvNLekUZyTR4t8BRgjuafZFFYOZY+xnrDbNmPA9XkdJrhzI8rzdB9DnnTHrEz/
PhblsAdUegv4sHZU0SfFbcAlhwjw4oKTuqskQZ8mIvROi99GSI6bbGvYYPVjQ+HShsLKjJVfxAhM
mOAOasGCYABHNOPODpOevUyF8wW7cGu35sbVWDtTwAej4D4XEjFMdf6tVWVrAgGWHTVZ3vqI80I+
NW8AWO6KPzqa2m/DTW1MHmxFASvPDMLd/wwvvqY3eEhziUINHoxFQ9oFvQ0+OfJzcOPw+rVZu5nA
9uDm4yhhHG2xRNqQtlfdYEaWU7tBgwbmwQYZ1YZw09p6kNQ6aDmjRXrxIQ23G4ysL0kk7dgfTefG
zQmIO7UmhHfbcjazV1zENqjiAJk7y3DNL875rgk0ekegkknUKDMBGgEU66bzterKN7Cgmn5GITBW
I2G4/iHXzspMh45KM7DQlxxFqZWMVjqa6KjLu0ofdq4ETMEU38EOOQRQxn41Pc30uwy8wNctr20h
2ngz8M1BoXzpEQBySzEOkJiR3nXPLPfu0inf8DprtxsJNiSOZ3JSyLyff9KCQ16BucyMiuYI4ic/
1sKOvV1fxtq2zQzDKI/OOgvLdwgDHSjOeqWF8kpSct8Y8p85NJx9UtDiHwJSr2OG8c8wLkEdc93y
6urgtnBegGS/eMuLsrFNqWsmUrmx/ybdevziQvM1lGTY4ohcNfWnSYQuAabmFx4sm6gijlZZUZyW
D9zNj6nBbuNSbFRe1s1gnwDQgZ7R8goYwmnKkdZoftQPlbrt4u+u8fIXHw0MkIi2gbQATOD8SLha
wZtSeGbUl/UX2xqOHo9/VZ37/zPzp1HxLs6aUJSNh5qaUQ7J2rAkUGRS0OBGasi25JrXXhd0yf5v
RX9KkO9MNUbacV0lgDtwWhEf6YR2zJ3S2qmmSwM9Rx9iMMet5H5tqwDQAuUKCliIP+Z/f2dVdopb
Y66j4T9lr0NcfTKzfGeDh+vj2/XezCI7okaSM7s0rUhpefWccouHdp5rb8NkdFum5iRo6YCBiUX+
ClcBAdVFkjQaem6aLLEjVDUsv+dWv28Eb4LKsbPO54ko7/NJqX1ZVGXoNjENpNTGoAG7I6IaBYRA
2qbHFsSSuzEx7M4fdD07NN1YBqTUm1sX/Gi+oO3gT07Hb2lZnQRg1CjC1CmYfuz4mAAdtNcx/Rmq
svPzVOIdoAbcVk1/Uu4OCToIrf6I1w+aSsPQBQOD5r2WE+LzUv9ma7r2ioCP7DSmmvtGjehRos4N
LLoFnC1qYYaf2rr5ZMeJ4QvOeGgVfXtT2yXf6328la2vPZ+4y6iLoHltX3Suy4qPjdUCc+DpXmia
mOSBpI6mAL1Pt5R+1y4BEnU0qf5oOS69cCa8SWQOPEfZt/fAH0WyjBNQddmfi96Fuo29Ncy39noh
wUUBFVB8KJgvzn9ntUnTaZYZIdf67jhqj+zj45WbmULrXxOLs+/xJO77zMTrZRihMuxHbzSONaRG
r1+xtQdsnulHtg5aV+Cyzm/yVKajVnSOGYE040tryNupng40t4A0YJBuxAydn6VbmIOVzwcmYLQT
YRmRx7IWCVJPyCZTaUaKusHgcr+O+UZ8sXL6EFzoNmh5IFYMJ3K+rnKMO60cXTOirvczIa3+1Jm5
3OVSs3bWYNCNWHF1RSj0ojeBGO6Cj2xom37segC7HFPsYmKHVb8Rzawu6J2F+Re8c7kDNP68IYOF
jsWPhe0dO43d1R2klbriwworeBkRMwEACbQVTsWiW5pShRCeILZQIv6eUPR9x0F+dUdc4Ounb74n
C6eL/jXOHsiSocezxDuAnmqoszg2o6GVv7XYYL47mczPSf1XlrDXuKy4s5gVPf98YI/tLIjoWpHV
tF8ske7cvEDP3N1Ivv5ISixXNJP/oLECSuYLLL1FprrldCBRO0L6Tum5usOUmr1z3aaLeGvbYVF2
uu81k/lo8qZ7tvVR+SZea0hX1QKk2NSpkAi3mnsP7Rl+FHymaeFxvyd2O75m7kiDUTTuvSlr9A1c
DcznJkkDI4nlE75nepdP8BgWb+xAmRU7tn2MWQuoiOZ7ElvFXZyihOo7EjM6DrPoEdom9WeMVGV3
XhKzUKXHqe1uakAm3SR0sxDY3kMyZuEI2jMtGJM4LKh7J5LKesCrgUw2l3WoY37lkYHYLig1vb4z
3N4+YVAh+QcPpbuzPdHsazFM+1q5fF/0ZQPkoz4EcsDz2NGKBwAJOf+o0uGQCxTEJ7LTQstqxp0Z
u9keNST+OHLTvPViUodtr2/JT61dL1T45nl5EL0B3Ht+PvLEMrlExhmBatevjUfXfciLb2n6fP3A
b5lZBKCxqqbRVDDTG7Vvk0fT+TTCxRoJ27hZK0+iByTmTLcAOBzSn/P1YHK1cBiXJBIgklNVfig7
4yhdTOiUU+XL2D5cX9iaA4S+IljVoTtoXLSXoH7MK7swCYbL23C0+adGiI1a6VpHbdY5BRk+pHDx
0i9eXYzUNW1XNUakOLWf49FLdk5Z6i/ZWA9hKWn6BcKINNSlJZ97TSU3hSQqEKSLwzxHCFQzXr8U
le49YA6Kv1z/AGsfHNNFHsrrCLLw8px/8HrqzWQQkxExMz1wL3dDnXQPJK5HX8j8rq03SwZrnxyU
c+C4ApZungc/t+jmgPRpNfJbWqBP7PxgKQk+viYMG0K5kiLYvxhyzx2vtTg0lSNtjET5zUjcQKJb
Olm33bBFG7uG3oJSz3/GFpFIPRSjQseWQEgBamWaAim/VpEYK7MJIPFK39ttURxLoSSqWgByGSb0
764veO2Too81zxkaQF0u36OeWjJPSGkC51L905n9567cYrRYOyfAH4H1GpOiUEJY7NpU5cYIaXeC
PCM+KjeUunMsixdVnzR9C5Wx/k3Rj0M2jeomuE7Oj0jZK1APZbkZSdLuECQ/Y/JojxHVA3qGR6Pr
PwswGVs0TwI0qTdc3dqULsyi/w5WTqT09mJDx7ZJKS8RwZpVWkOsxbprmXsgeOQFiKmnJrV9I5UA
nbraGxlt6jMvOSDRGv18HkS4vrPrnwJQNnQ+MNh9IUdJWNexCU9rRNPbGt3u2IYbTH4AgBrGYKQj
Rhoy+cD1H9ftrjl8CyVkTCuDagAkFec7YJSpZ2mAMUVUdNQfeG4dWmWAWUjXNL9y2y3Sjfn4LOMP
5AygvLRQkMJ1OrdX5c5UFxMhKHrZIYM6SZ7oQZ/urq9qzQoA6+AzQ8f3coBPJTInY5zbUct+QIcq
ADFYaEwbT8r8RC2XAv3X+ZIQYLqXn86RdcKAcLQjJl6Y3LFmB9bVVAwBH8FfLNvQ7baqsGu7he6h
jmEGuPCLVxMvGB9Hr8e6dGTfvELNnJnHaRBvmpVtPGdrvuadrWUTE5gEoZCp21GqG+Cd4jug1Dd2
ab5hyy8IrpC5zgrWE2R554ehGZ0qy90JxaGhoJ/bwsEwLCC5tk+0qZMQNOp+Jr0sjlOsT36uaBLw
Qdym9sNgWmBZGKBdEdAqtz9B8ReDmaSPrQB5SF35pTJEZEPJ4nODOuQOo42oh3AFXE9v1q0fG4i0
8eTSn0p32M3EepxEpVK+VyOlr1LHzHiSeyqwLVXuerMij7IXvZ8QWQ++U8afPHgH2ckgSQ5ae8gc
vfvNoIRwIhP/Rew6+cIKo9jZ/Qg+fwm5VzdT2R2ChtQfJjSLyDj1voe366jHItu402unHyP+QOUj
GEHhfHHHctF5Q0VGlKWmxPYzMmYAEKlQN9nGDVg7jniEKErYaB6hwnG+f5pEsGajQh95mDl7NDPo
UPRDLL5PSZI8V/X0F8MG6KrgqcB/mEZbJs0Y8raVYUF6BWQg0Olu3Xo3DHW5kSOtrQrsmHO7A+NJ
FyUHxFAg8AfEI9ISzBtrFnvAAMBBT7p7VOvD61dg1RYqlAjt8RTB/55/QXNU4OVBDTPSercOUIzI
b7kR14cp61GJI6Ae/XjZBsUUE2ThBpZwUQgQvTGMhTXaQPW5Yd1ogCXQGwFq5evrWjuCc/EEy4L+
wkWaqTTwGNYSZZs6Fd80Ll4rE+CqsTU3TuDsIc49iIHmAlBjiLZnCYLF9zO0sR2yDFMPmZk4N16H
ZhBDm1hNgHhnrTve8XHowloO9u76Alfwg7CM9gYqOPgBF67YplkFoL2wUdjuD6VuBUOl+XHt4NVs
2vsc8kO4gboPlg8vMPrihzZ9nMYQlnESUZ7APPUFgA/Ye60TA7UivZY3Jl5xHxKB+7rIn+Kq3Vju
5X7O/TcMSqGVBCzQkrEWU8/Myhn6SKM5BLM0vUiMvTdtaXJfPqlnZrxFYYfnOoakJmkB3Jq1zqGy
4xz8vEbxZWQFiRJOUtScs5bfTKVU/zjFyF42tnV1oYjYERFh5O0yws5F9b9TdTF57tovmJ4C/BBT
Rj5N8iCHegjUmX2OAoXAI98b+44y/5PYYppeOdYARGN4wnYBDLWX0xNlZYPAywGLFscLl5k/pqP2
DayaUAQDZ0y/lYuvrBnjnoCr4BCBQmvpVrW6sDOSYnA+qeJQxofClfsh1jZcwhxJLq4qHiWIB845
OGZMF1fVbQsMvrpdfnJ5f4Oh6MAyIp6dEMUF+rTf2Mb5j10ztojtjWGwNKNt81NX/sSX9htAG8zq
gavklqJBmGSo4vVKzpUqv+m9rXnGNe8AjBk+JuiNUEde6iaNlshL2UKkSa/2dvxC3Hu7Alz7OJMA
texGWjubP1hbMgCrn3gukhMU+PD+zxv9rgYLySuzI1DYOQntoadTEBfPkBs46iD6GZMNjM7KocH1
AFILRPnWJcKprlHW5qOLDQR22mgho9LirXy7vo9rRlB2naNDEPWhVX6+IMntWgkM9pwA2QrF8OJi
1A7h4XUja1/tvZH5jX731So3H9NYWRl4zbqgTH81o4dA7ycXB+purGf1XLy3Nf+Wd7Z05UEKj8OW
O1VoqOk7DbVQjLf7CozjrFP71u2+k6QKE09FWoZG2P9vrYuI2wG+17MEzU6q4UEK4Y66vZf1IamO
lti4g5ehDYjyLct1oLKDa7B8MjIOdAMZzAz8OijVmp9qJxiMvU03zFymKWdmlk9GnhmlgWcfR4QR
3xOV35KNRGj1EEKKD+IJaP5fpKycaCxnFcE3G7+1Jlik3B9E3+jPrNjA1CaGHed+5Gzm/FyYTVVi
4DDLTn0hA4hIBcX07LEPAxhmmdP/jCxuE3Cxug7IR3Yqy08p/zWS23KrC7R2wGEDJRUQBEI4bQlu
rzMwKqeVxHYgzbK71zK+bZO7AhlQR39Q563Vj5oe6mx3/VyvPJh4LhGIoU+DMHpJXNC6kjexArE4
chyibhzrphm+154MOXDEzbSRYK2EKbA2B+yztg8Uv853CxXbJs8cfEjw7B+N4pslvniYTpb9L7v4
monbIv6b4/HO4GLnRuX2aMaL7ARS8J2U35vmpoDy5PVvuHYGUUW10TGeAwG68IOpJ+e2Z5+e7PFr
z9608rfbbjQJt0ws3A9tMBQKDsb0NDW7xDPAoH7T8r8IZ2aqEiRwM5UYWqznu2NSZeTIfqpT4TZ7
Q+mhdO8q0m58rRX3BtcGkjLQX83TO4sz0GuxBFi5qSG124emdUzbDFMVvyBNc31XVu14YMNGrRKT
0MsqE9OGaiwLlF8tr/Zb5fku78IiUX6jvV63tLI5mEeCgwOiECObS7Cvabe5iDu9PlVFGkrxnaPk
2RZk47utFDohvPbOzOLDVWNBXNYOWJAhQyYEinMlUIt9kJi7VHVH0Nb6Q2X66uPaKueGF5dI1RqU
T8Btf8qmNBjop9wifkFu/uIjWlBHAgHkHIXNruPdA+9UdkLLCdtV9+Ntz4fDNL7E9YYjX3nzoH6J
QWFUAkEpvzwTyLdNb3Rw9oZU3Xh2FqKRuhHebZlY3FR4U7PjHkxAEfknUJi/CCpkH/5UqLDMFVoC
CM7FBN7ESZe7klUnJbJj3eSfiKr2lrsVFP9Jlha5wJmdxb5nGUFNEC84VL5TdYuW5K+6dxyQwOTm
fepw42YCMXxgttzZKXuI/TR23IfWcn6bvW6fKug6HsFX3r9MSVr6QivAHVNZYjdQ57cmRYcxQWWH
tS5nNr88u6mt5LfokFtMlvZMq8oKGhNaJc3ofuF9D2/kWE+TLsyDVjneEWyn8fNU6uTBTVj2xTIK
HtDGgwSCrVD5VwSq8V1VBE4Vx75R6zwQRucFhTeVR0aLel8x6AM3iWsdVV5N6F3bY4AaanIkALCE
XWGXmIbm7LkUaXMz5RDTY4NhffEsSJEDteY8Z53THCB51H3tq6ILYkq7XcJqD//q6Z8ZxiLvXENi
9NM1kq+enlD0vcG261voP6GROP/fRFjZruQ7Vt6C2SK9xTSBDTSwB+mW0ipu06wCXgx0AP7oCN23
R6IdeEr1wFE1D1VBADvPKsAPO2tL3m0ltj/b+9nnvbuONCnE5BXY+0r8LpId9IR8HSNMcrhh3ta7
sxKDIBf6Q2GDm3lREUqcxtArEcsTaUhA1anSvpqT8IGRuhHevbEFR125oSjgoUEHsqYVRLb0LChC
WFZ5ErUTCoN/Eu0WvnHdBEqhgNg4QEIvvl4+ZeA5cVJ5Gqqp33NLaPu2EG543Q+svHAgCgc7DthM
UV1aFgYYN7RO7zBymDStHXKnhMJoC12OMtbukUJsWFs7EeATAf4FaDxwsy/WZOHGckjewBrUryZy
TEH+2eqnOBcBBBs3XNy6MeC7UcTBYNtyEMDihdlkdSZPRXWTZS82opDEQ/O4qv3G3RznnwObpaND
LfBfa/N2vjvsmjsm0MCBtQGAFRZPfqKFrfvmVqeEPlX5WwKK2H6LdXHt1KORB2QK8Plgo1uUdQw2
ABo0eOXJKsDz0N/UXe7Hlha045GPh5zWwfXTshKloDbnQboFH3UmYz9fpIqJMxkqLk7NlOw0dT9C
GIFsNcE3jCwBZm1St502wghr9DsrETeDZjxU8fRxFCDAGP8tZknAYFTtWIJUvTw55Vuffm6m0a+Q
HW0RE1pzTLU8GchYENujTj5zEy4+GksSDc9LecqtyTnGFrQuK/QWgqKC1IJtjtphsrkWEnDfootW
cR+UDLk/cmrctrRuT6LN+dFsO36fgyAu6Jg+3Y0gl91NoPh4bHNTBKM0rYArHdV2CISGJGmzoISu
ysvY2t6h4MPkk6rCE1DJ77Llv/uuEIdh9Lqdprt5mFRuEtSeXYW6DVYlqVDaRfHTBdsqKQIDuZhv
kOFkxa3yiwLi2E3eb/F7rvA+zWBC8EUC4I+qxdLfyTTJEyNzihOQfsCW5ZwdpOIg7+YUuOAxVsMn
Iy3dXdXpb6JPc/Ci05PORBbOksK+URTaDfA/LMwL90m3rDQ0u0SEGuZO7/qke3Gycqugs8Lhcf6b
F1mbQfLGNnK7OAFVdCg67avXsru4Mr56Gt/XZh8UtfI9azwCj3MvYsDZpq2Yd+2ZeP/ZlqfLi9MG
GiXFSZ/eNO3WhGT6x+88khLQPyLfugQBU8/NW4nQ6FRWRWhPDzJ/7OyPz8HhT78zsviQZadcF2iU
4pQP30R3A66vXVfdW6zcA8W0saAV7Mm5scUnc71cJx6YHE+W+tZod2D7CVLtSzHOcdJL6X3W7XLf
WP/0IDnGkJNI9tc/6OqOAfuNNxckj5iwOvcH01S6VudS+DfnJe3fPGcjQVl799C5QKcWk83oQy8e
BY9lCShS8Pel+7mf7mJw24nyC5Q5xj7f+JRr7w8Q+qCfRuQOcqvFl7Q6YhZWivfHmcu2ZRKO+nMy
3DbqZ9kec/vbxodbaSxgkgo0kmBBxUzi0pNWE0+B0sXGZXHb+3SQpA8EFNuO+G1QyxgBVGA2Jlum
omD70XSbEKHiAKn7kWJSQsuOnuYaPmgP+N4dcnZLIQG5T203C4B/zwKNSYv5nV7J50baw5NB8coJ
4TmfGmglPOpN9YwxlhRkPO0PW2Xdc55x57mgEJFBWj3ejAZ3Am43RQXWYLcMu8QbftZctEGhV/FB
0Riy6m1f+rWciuecDM3HISqIATD3DKUUhKWokp0fLfS6aUu0rjrBVIApYVW8NN5LbJUb+355hHF2
ASHCUBv2AiyH53ZKjverpBk/Wdk/SZ77XvLhTP7cwOIMj46itZcU/KT4Vyr/6es60LcAjCuDx7MR
0EVg6hgwrCWCQgnFpFZpDAFAj8wEDan0WNEHUdx08UuOtLSFkq33rWO/O/pL834X/Mi6fVo3Gw5h
jprOA4QZcw75HFxWFxHk4hYNblZMLYiFTgMr9lWr+yk0KFz7e2ftOudE9SgrH6/fpNmdXlhE1xEd
RxDNomp7vn9dCbB3M5iwqN+6E/oufj+Aa+r1w1bQbbR0/IfpJAxCnlvRrVhPkXcgRhxMQMfvPPHk
DMe8qzYC/UsvBEXVd3YWobdham5fzPpxmfYN5ZlA807EK0PqcQQ830i5Qd5z6V/PzS2SGOImI/ES
mNPN11xEMTuo/A08s8JUG9fsMhKe55eRr1PgXi5x00Zbc60oRmCaE7rvUvsRRLpHrdzierxcEMyg
M4yJaaDC4cbP90kKW5+mtDUg2lEc47w9aLX8ZYBNegCVX9V0G8d9dVVglkR/HeDki8R2kqPKFZSj
olzrb20e+26h+7r+8/rhuzwUyL/BOIP5bDioi8ttmxXIOxguT83GO1ENj41TZ3gZpp9DbN8V0/Tk
sq2X9/JawSYYrOe9moHuiwPPWO9hkCHTIz2XzJ/SHELVzi+zGo61mW6lL5c+GMZmckdUIUDXsbxd
0IlSiao7PSrGL3H+lgNtdv0Lru3TewOLa1Vyw5UThwFXHYZZHV0D2/iWTOC6EUSXjgU6MHTrz88e
cUU+0dbTI2UVYTW1waQ9Wk34FytBvwByGajcXuBKbIdUJvh/9YhxTn0wCNIDUAMYvgWTxsbhXt2V
OfoCNhX6N8tREfQsSDJVLo6dLp+YKJ9sI9t65f/oqp27b2w9QH+oCgHVcdH+MPVhSEEgivVQkYCk
BU6O6fdV1bxo4MlwjMkKkrr5jWEO6TPGjz0tj+iY+A36cbSSu+tfd23JM2YaSAG4emzi+RbqSjl9
F9tGJEyWH93RzsNKOlt8Syu51kwPD1eIUgc6MsvaA9NskTCT6xGHVrrxVND0wAD/JZ8IL+9nAITd
xmGfjUE5fe6HjTb0mosEJAnCxmBjAa/MwkWi+FzKzJimKB0heeOjW10HtpZ2X0a4531P9OLGNlW/
8dKs+ROQ1hrzvJgOmrpFuaVAtbnpDNzAoQDDA8YNpge7QcxbtnZ3ixC/26DqWrMHvgcdWcOMG1yW
k7gCU2OdNHrUGPSQt+6xKW4yuhfx8eMn5r2dxaVXmHyzS1XN64pfp7Q+gr35y3UTaxsGsCqutjWz
ICxjuyqN6eQZagLUsjzYTDzYegxW5n58yIh9h+nrdOOtXv127wzO//6u/pcxQzBXh8GiebX7W9DD
h1I999bHG8VwVCj1ocU6g3CX48xccp7Y03wmBhlgOFJiClykP65/vRWv/N7Ikt0IKL/aEQxGysEY
MSdu7WTudJhJ24JRrhuaNSQdAJkAgjv/aoKOcZrPj5jXHhvtV9ze1cPz9bWsbAzCJ1C1IIwCG/Ly
UJcGxHY0jUwYUnqom1fQwaTMBprw8bqZlZUAoDmX+ADnm73h+UoaaFiohlpTZEICkefDQzvGu6pO
N2LqNTNQV8MzNg9mg97j3AzVvDRhrkBOINleq/soB0ktIPobN3TVDJwOBY0WvttyQlANDgra3YCP
1pOD0vp9KttX0LBvQCvWnDq1MOQL5ANYUlAROV8OGHrSmhYJbo3nxX5MNBWYGb9Bhr1PG7P1wYF4
LBLjhsrpvqjLnzXxGr8TydP1zVvxFvgZ2D18Ucx4Lh3tSJlCOUVMUQY+siFjnzQ7/9IJ+tWMGXIw
tbGJK0AdDO+DiBzPOFgyLji2eoCTY4DMp8geBNlP0hC/utrrjxxdv5BVY79T3pQF0G3NXusOY4tl
bA1oyjgYxrq+8rXbgcgf/XI4FPC9LjYgAQmxrs2/ZGZhrUGEo2IP0xdp4IjouqUV7AEWbc7jbYCG
zKNB53utbLSBm8yeIkLL7oEl6ddUG6E+MqUdO2QUuCgo1tJbvbaaoMVkcNhpzpbG00qsgtYFgjNg
J8EwvJzhg767dPLOmKKxYTvTlafW3FJ1Wv2i70zMP+HdQ1AMoigaE9LaCC59Oj5YnhbWSQqa6q1C
pou/tAgDZ+w7BpIAg5mJhs4teQJRV0+4ioxMogT2jWf6rjKe8iTBJPaj0Z+ub+CKOWwgNg5D0Dqe
h/nf3y/MbDAHXrSIuarmUJMag8J96LnPxO7BalIFPUnC6xZXdguhNJDgxsx1gaDq3GLaS+g72OCm
LKZfKcoG3NyqO69amFkcEb0iU1wCiYwC1IpuUTrRlL012m9PfjyimuU//v37i8Mgq86gzCvA4+z2
waDvGnDBQFRXqg8jRpBQz3qbgEMZMwLm/EtVcUcKywVVqN66X1lOjk7cfb++GStPwpmJxWkTiugQ
dtTAh+c5b1Wf7pOiV+jLjMcP24EzAjUH/ocW47KmTDGCXTS9jWMmUd0VVcDqe7N//qgREAADTUrR
i4b7Xbq9iUL2CLz1RtQA7okS1a4k6SFhdGNbLt8VmAH9EgRZAVUDXvF8W1wUg8vawNiyGiEepe2p
c8qN+zY9EP3l+oIuvc65pcVBYy3V07KGJW188qrbnGB+lp/K7OO1tnM7CycuqdDyMvNIZNAhsMzP
XZX5ssVkSgFdC4h37D6+LIQ7s3sDAu8C1uF6APRk4MqOHCeBRAiDXNVD7xg+mTbCt0tHgG7Jf4aW
uMVSyczVZ0OxS3Zj961GGfb6UtbOAsop85jvzHW5DHUGAIYwTYWZFgmxqMlKhU/E8EO26Z736Q8y
Da/X7a2saMY9/IGpmBipWbzsWgWOoM4Yx8j5H9KubbdRJNp+EVJxh1fAdpw4CR13Op15QUm6h2tR
QEEB9fVnkXPOjI2RUXpeWi1FYrvu+7L2Wr39q7DovrPXSBcur4SJcAGeO8J/vOxzE5ExcrXTGVJQ
8buTlMi2BiLfXR/GgtsAshSE+2Ccmdze+dVWFHpUdAKBVVXdj+a4zVFFIaUFdex93N3H7LYQdF+x
L1/cE0ULOPvQmQMOUGe2z1ENdZJBQ9TAc9dPpPjoa2NDSuMvtC2uOEZLswgmQLQcIQ12yVwBkR2q
QiMFvrZ7U4rfvfqgJD+uT+LCXsAK/Wtiuj1Onu4MdGFIVtRws1slyPvxnvN8pWKzaAKpKOQ/UU+4
IFavFarWuZLCpc0EFH1Z+6CRfsXG9N6fOzxYFLABQX4B4QI23fkwALbT5cAxDKV3QRtcPNLa8S0q
/irQOwUiG+GlvF65GKZvzmwiIz7xDqJQokGT9txmhVKx1phKG0IvHeKc0ALJVOaV7fhQZ9qDE9eW
l6uGB1KPlTLuwoSi8QauMiJKdBJfFDuHpGFJV3a4+oAxTCIfvAjXd8VCGAI6UR0lVXSKwCmfe8OM
KEhqKUkX6sDkdWxLuHVPlJumRZ+WvFHbJABR/y525NYd1mq5S9OKi9BCwhCx3xzvPOrAeLp20YXS
An5lwnYW9ddjGywbBghSPjA7XFCbQ7saquA5YuSaOtsWu1LtrL0eO4EsVjbJwt2OAheiKJD4oqA/
jx9jwFR7SksR9vxp0o3Iq7dYgfcfxdu0er2+agvXBegykIlEPnuCi8/udcOgllG2WDQtsW+soWU+
zdgv8IOsXLxLdtBEB0AODtykmHm+8fs8paLkvAu7sQiHOP0W1c2T7azVuJbOF9j6NRPEiipC7/lw
WFqofRp1ISlDlv1tiJdY36vdoTJ9J/vLLrfXZ286rvPjjDVCBgUePxCPc49M0ZsSUOQO0suZVyYg
0P2gEimFNX9sAWQykWf/a2g63idXrttPtId8MkQfdAjeGuVwkDK60a3qudY7j8Tto5GzLQV2xzeK
XxmwvVgE//pwFxIs+BlgAZqE9CZcwLRzT34GJ5UjW4JbpNTQA9m2931aIr4nfmNaKOe0QUvpCyH5
gYsScnKE36SO/v36j1iccxxCRHJAmV54PlWvug3rMuzYzvBoceOIb7aN5qQ1LOvn1r9YXNAR4XSA
Nv/CHxEgoxuUCEfD7G00XZZ3bBy+VxDo5DmYI8hoBTQzgrR8cdr4fQCpGjOpDV+y9BvifKCjINDY
8NA58YOt5rtKLx5tqm44WYNPLB2tiRN4Kt2h1Xn+jnVljGRMigkprBtWH3IgKJx8LVG88H6A1gDp
JRNbHY/y9CNOVl6CADQyy3wMWZ76NRx2lBCur+vC0Z3U5/GAoGFlIjE/t4B+8bgidT+gV1L3bUBq
x/pbO37o5veEvEfjnVMfrxtcHNKJwdlbHFfMhVwFXNpaOShc85w17aOFexxeEppdgUWD4zenAI61
1mF2TUSoN9lPRbrbVrYgnQPmP2ccTctmshLsLhyNU4Ofzu/JIhlGmrdpowpoxKDBfNgC/gmqlCP5
eu/X5P79M7BPT+DEzsBydKwUsJM77j0ZndsmAbO222yvL9DacLTzHdGovVaWvRSQMM69Tnuwmu+l
eB3szXUzC+cHVVwL+JUpoQ+A/LkZBs4dAHe7ITQgk861wSuQ8eIr7+zSZkP625yEV0wLdBPnRixj
/L/NVgJ5zPMnxr6eHECTJmqmYBRegN6XTmsqTsL60DJBR2OkfmyNXm4/EQmJj25lNEtTBlIx+CfA
zoGEZDrLJxugB/OiYYGPI+zka5WDC/IAoofrq7J0HZyYmDcDoySK5m1H9KHk6Q7AxqEF5sJv2F1R
HSwrRV/ZyjZY2m2nBmeuQ1MaKs8lDFrijRZ3fXpg9WuhrvjhyzOHugAIs5BYmyuhQrfOKCVK7qGC
5oGxRBExmbpa11oaF2cPJV7EGMCGXnQr0CqFoEjc9GHdkP4uF6K+d0Gv4oPSsryzBxA10I6IG5uP
7k2Sj+bKRbQ0SvgJEAWHVh8AltNcn+wPzoALQgmGhCp7HSGfq7pHFyXM6ztkKZaf6ArAXTChfy4Y
d5yoH6NKdiri0JvYrD3QrZbdYSw+RgjpMevNcErPTteSvAthI84Y0pLwzRcYhWvDGDpHB+CoU1/B
9LOpoLpaaXduGUSN6k+AzOvDXJpLtN0TcBjh34vIjenJaBWaJGELAKiPi6R4GCxDPMpKUVZm9DNO
mrk8ExIELS6AZwM8OP2W03VTUGUiA1Iwjhi3nD+m5BtC/S0Dd7IJLlRV+miB8fSeew1abhSytcmt
pYC1bFOCpcdQ36semtsfpEOZP9/X9ZrEpLq0r9FhhPmYBEIvYkyncsey0YEpkMYuam2fReqjDkIw
+MNAxx+MdGfxAFVVAHTfTGOf19/yqPCNATe6/g0qaFadBFWxxui+IF3rggMPxxkR8ALlL7fLKHcK
Qib33KAHN3U8dMcTpYfo4LtSZt/QiFejfY/ahwHUJexdJhTVHOFVstlFunvbgSNNaeKNkz32XfbN
4aof837l7lleXkzflEBG09Q82ON5GYlSxfLW6HJ3Em+UD6R9knW9VeG1Vg6Cv2jjDn9Tc2uUB6rf
VmWYDCBJLkqwFjabprB80x4AAI88qWBU2bcv73WUn+D/TSkZFFCmV/Rk/0WN04Prz0G1i0MvcGRa
fIhLvd5Y5biWC144xghkgDFAZgApi3kok8VCMRuOJasUXh1yTsftkInx1hwF90FcxL87eVc9NYqr
7K8PctHyJ8Id4TZSt9MePxmkqeWmmqEkFvaOFnQWgVbDAx8fyibe9oCbymblVF88bFNzFSifsDPR
K4/Nf25vlIrRk1xFzomZaDft8sRD4a3zTRmlNwDcr3XpXlxYM3vzyx/sWbx3+zbsJxJntP15JUnu
CwTGKwO78K8nQ1M2DYEgjt8cn144GnCm/dCFai0sn1uxc4fEte45SvqsCbTvA0q8VoNZGJyO0BNi
QAiEMKezxeOWXoAsQDahLRNoe9fFU1lJ1dfdSP15fZssLNvE0gW5FbilkFyeuaUOtVB9S0tYiqy3
kluPaOLdR32xEUW3Rka7MCoD8AwUyPAwox47G1WZStWOa7MOqfGNdeiu3hP7+/XhrJiYxyZANNkg
UoIJVbnlcezV6kO/hjhbtAECT/CFImeMZ+x8p1OkTpO0jqqQp+CfFCYVeJ2L4oFG0v763kNuGsg2
dJ5i1uarQ6MKwaqVNaErqEk91qoDaPJrDY3d8BlZmxQ3VifTlTrCZQLm81qc+jGQPnYvpE5Brd6l
elw1gJbctmNYRXeV/Wirz5w9GsittT/z9DGq93SN7cjAzJ05BpNdDW4BIGLYjfMYSXZFPyoaa0J0
Cub7TLGlD0oNZcXVufToTBUNFJ8atjhhFx1AtU2HobckC+Ou/V6o2ovQVB9s10FU5AGqKyDO7apA
rc3RdxOyEnFc7h7tkysZOV6gA3DwznePGgk7H0hPoVAlgpzEQL0Sr+1WNs7lTJ5ZmZ8DQ6cMPARQ
oHJL8twjqo3kWqf89EPPF+vcxOwYJKaFto9epaFFwXP/1IFfH/jkndHdd/FfVRLaXy4IYakASoB7
ilgQhHCzNGiTMcPSlZyGgxo0mu3JZC2eubzqzy1Ms3ryZlJNCJQGKQ0h87wdCmwKmtxUmb1Tregw
jvTp+mW1sEigSJz6GFBlh887u3uTtLMgejXSsGVgMNFzP1fXUqnTnMwWCdBj+DoQAELz0/zxIhFz
+mwYMKI8uhvc9Gcs6SEyuyCn5E5p0XVtFTtD7W4TVdmocvCHGopYVrvicV04I1i6058xm1jdLrnL
ckJDaYrcT9PhMWbjhrN2Z6PxBciG32kjX6/P7mWr1KdRE8+bDYanC2QwSwzuKFxQ0PpC8tItbhKe
HtD0t2207A6EnxtTgKk1GT0VtE86l34+ZMgkZ6CwID5p8k0NPNvK3bNw+lXQMoHmaSI6vTj9Xedy
S2oEetVj4xl1iKa6AErLK1YWjiasTPw/YCEDreBsY7U2U/rRtouwTA+jg27KxyR7SkowGje51/ZP
zZelyaephnMEDsEJpzYviABko0gqMho25aMtOChVt+Aq8dLkvpm4FCuCsCO/ub6+i1OJc0PQ4gt8
3hzuqShMiqzFdaDXN12xGVUwfUYrscyKjTnCImZFR1sL40oQ6zsQZB3Tv1K5xgOyYAUF2UkuF1CL
Kbo7v3YciQSLRe0yjMuXoX7J6XOuPX95ss5MTD/h5GZrJ35b0sBEoh1Al39jmG9K1q3cNpe+JECZ
J+OYueRMaJmKFqYybNWXltCdTkFenYx+nK90Nnxe9bNr7czSdN+cDMdILV3mpVmGluz8PP9lF9Sr
zMSLki10Mzd28W7XCNJLw3f6eldahWfRXdlHvmSP4Pz1C7z55ECo9CzlUEtQRbJXkCj6vbA9181v
xhzKkVrtDfx3Ue41CM2k7XewSGylu0Fbredqv6H74pX5S8FHNNKWiB2D2laDGOxhUCLbOeYvIn7k
oP7Js6eRvA+IT1qmoabx7Cb3RF17uRaeEhwFnMGpDIDaxmx9UzFoUUHLaqoyWBrbcDNbOW7LFqZu
Ow0+/EUJl5mQULLMvAo1dYDEFVB07ub6Hl14JKaw/B8LszEQy+wGQ4MFsATeIezy4miH59Gzqq2i
9Bu3e/8De+gFhooEAhIIXZ1vIjUnhUI0jQH9Qf0qLkDTHhJrW/VRoCl38ZeBoWDlxtUPPBCy/9DN
nflLJgITo+0jFg5SvzP4a0HX2NUXlwhpf3SMgRwfgK3zAbUjacHnwbAJzJ9G8c7yFX9l4Xyb6Hab
ghHwiF3kW/Wik1Ap17BA6Hlj3VOq/ShqJJPWOvTX7MwWxujhs6SRCjs4WKnd7eruLnIeZLYS50wb
anaLYDwgvMdy4DX+lL46uUVUmupuzDAeUJtvKyoDcBnuBXdWXuM1M7N9XcqKOinItUIl2jkVpMfK
oM3kHxjBGCZPEk8h9sD52k99YIQbbhU6ZRMIF+37bbtrsnR7/cxMUz+fMlTk0SioQd8MVDTnZkAq
GTlGntZhZFVe3j06CWgGb5sR5MxrofzSLjBhBf2CyJ5d9M7ZVqTnkVnU4ehAQFgD82OJIkYm3D3I
Ilb806WTgx4YOMomWBouIPajldXCiPM6dNpngvvd1P9g3k4NTD/gZKvJBOpzMspqYPiVwBF3avZq
QP+n/l2tEdwvrZCJLuUJfzo1h8w2Qh2JkcZjUoexjiR625ObtIgC8JohmY36gUy+X98Ri8tkQ9YE
KT/4L/Nsr2IlBWGirCET9VGSD5UwRLPvavxx3czF44AGpUliQVORRAXMenaI6hZQJhM0saFUnYNd
qh4E03hUHPuo2yWFcpfpzoo3o356kGebHTbhkyEhAcZgVANmflnhdKOsML5Qy9AwqTaW6jMO5k5m
2XRXi9jaKEUZ+0kXlftotEFfNDbsxaGRuOuzHjQ+nXRvoSGXbg0ay0DAbfHLHJ0iultkW/AjtsBw
CPzVFb41lHZg8OIlj3soGyWWguYLR0DWVNEhxJFpR1HZ8YZL3qIZuOk36NKrbwsrk/7QqsLrhlHd
IWdo3emip4GWpt1Dm1H7tcArt8mgHDq2reYn2HtVvuVgDuFO6zXFkQ0Htc+fGmbvX5KNTKy9Y9d+
8aTslaL/ZinaPhVasYGMvNxUUgD1oZLKswEd8zvNpH5KqsKTuESCPMFPdTMCqjLNrvyu4U+kGn5n
oum8iPLaz6qReJqGuDqhjHto19J3GfrqfSH7Z11R2kCpdeBdXF5tuZAdBhVrfto2ps+IyfcGSIvy
UlrbVJEOGko5xKa6qPeJGv+222II6rEsNgprS6+iuoLiYxJ5bRo1W0WAzl0b8AezU7KAJyPzRr3R
vaoCs9pgAeDDiPsbtE2lV9PR2KIhDkJdjpHs+wz+RxNHRqDnuuahawHiuYU67qq+aLbEGBMv0VLN
H8wk9YmA8IdSpyb4AWRxU3Uy8nQTI8wsOH+5VRRBiZ/807TN5LajAkKhndttoQOoPAJphgAjciSg
TWmWeEpqDTvuts2GDJa4c3lS4XRZupdl0rjJxoZvkJ4EQIYVWRryWv8YB5O8okLf7usMqkJJDx3N
AYHiiid4CRPDucBdaSPTjyN/kaYTNWSetMHKQ3us9057p6GkEB9SlvpgGyGs3PLmp9k899mhso+q
W6wEZReX9QQi1IEJAAAPyhLzmgoyGuUguEbDyA47PfUE+sevXzYXd9q5hU/ar5PbenBYW7Q60hWx
dpuAWrNOEi8lesCgrXXd0oVvMLM0u635qItBTzGWRJHo57A2hskQnazhqhYHhB4ykIUjm3shHksQ
xeZKjIRABkyDxt6a4YmRX91aP+niyqBCiXvasSbwzvkrZ0Qx5xKU8WEXH7PyAWNfWZhPWpnZlQzY
CXycCXQ+AezPLUj0wkUC6ihhwpuDOdQepMi/VeKVm9bBNE0vY8q3ytLv7Oyhsndgcd21Ufs01jtC
IImGsgZ8Po9aGS6f6J42bpBxMNshciwT6FhXqSfHPOhBUAC2Uc8ZXjv6q1eJ1xuDL/G4lbeViDed
U3ig94vzh7g38bwWnhF9j1GGjupHLTE9g+9S8IZWhvmkDnzl9KFSgjFezgFeeHiuwPjMexLLkYtu
FHkZApyq3UEvNUIzdWR4VkqGLRtQPrenmw4ki8+O2z9kKbRSd82rkbKgMK192rNDR94gR+MRu/td
oWXWA/8WJAhvc5put7KQD2iN+YsDRRalYCyPbpBM6gON5OAiGRQaVJwOAeDDUBpJbQTdtAcCwsze
oBOgeLZUoPwVN8CcoK8ZFzE1fS6L1Hdc8AcCGxKnxU85JjIoM+1XjKyqHzkNGC7iRx63d2nGPtD8
TLZ0hD6N1PHmxdVRIzUHiaAh/LZx8cj02ovDxg9Do8aNm9vofS2SAvlEUbxwyFnc6+jxuMmadpeH
2SSYfNO68QGZz9hoAicne1feiTx+As2vs7N7ME6UjVoEBNLRG0hR/ayJKr22GhyPfrgswWt3qxc7
W9uPhuu7+jZLal+CWHs0Prq8rLYQdTc8wvthAy3U0jfL0ouiTRzv+xLoCcWG3EufgrO6R1NsrfiW
9pG5foZHH0iM0pODnkEhBnjymjP1plQLQG3tVv+7UprmMZadE0SKbvxUGuWNQsfMp3YOzWdOAK+J
ZbZzdfor4xzvVRxpm7YBdf5oyBj9WlC4NSLR+KWolG0k2YfoBiDJY+Zu6jTj4DyrIYNr1bXXGGYP
2nMrQZsKSe9pz/tNDyrewFUbzY8EaMTaoskeO4fbYKg2hiBXRHJIReMEapv/xBOae7LmA/IdBQNw
PUp8TWTdVkai+IlebXVTtip9YBxbtqvqvwoxRl45llmg1u140HsA7mjE3uH+qX432q9lEYPyPQZa
wKxdbZPpwF7YbZdstcI8YuHw2KDAd9saIvPt2hpuAM3/NoLIzC+qAl3sBoNMoDmyY5Tb8W7I3Wfc
Kjk8MYDPo0xTvbgrjcDpe34rgeUOSRs5WzgGxl1p9PGr3pv2pi0lnArolcNRM10ZENTF3jow3G5G
MW3wLjfu7Pqzr6dwPL0k2aaLR3ab8dLecwpMiCa45Su1o3u8Rh9014/GIcqo40UDdFQTDa5UCofA
431eeUyB/h+uabFJs4lYs2lq8XfkpuKeWnqfeq20tU2OFMJG5SDzd0D1p263ou8FdCclshbakDwq
WMRNmjdJ4CgK7rHUSfxcsgyFLcXecsXGWVUhsFGAbc/nEU22BihlbgoUiPzWGCHdCzmGnyik1p6r
QoqqIy3faXYBDWQ+NBsrc0yow42dFjRt0vuMNTlongzilZZE1TgZWj8zC1hPi26faBr3iZIOAAdC
wL6Nmb4f3Kb0FVGp/qjTyB9j3fBykcWBHYvncqgqPxX6DwuUu16ruuOt4eAGawbrJW81dTcwFXx1
dvq3bcQ8aEXf+b2J4Sjd+Fg2leIbSpxu3IYaDwlIZTyjjPsgjgFKq6WbbZA6UT0Q6ji7kSlOIBpW
3xes0PeNC8E7JKBwEtWBbqAMqG4QX3VeEhXpbcnAj9fA6fWaOJabEYoEXlfj7JZ5LTxwGkHuiaZv
vWK6Xp7b7DbGcL1cacatQ5ryBsk5saeAMcKdKv3McOOACJkEyoAyQ9434A7VTbZpKm7fwNu2tujT
WcsyXwSGeG7BnYbsEzpzIESunT+d5VigxpINZcirX3rb+uiU2ETyPcbluSo7u+TWnNqaOQJ2G+MK
tXtktLuD1hFvhBs/ZmvOwNI7eDKgWUiYKAaUEBmMcPPFLo7cXikgLb6zJ9+fnKoTL5C0aoroDN8H
B4CHg+8O37/u/J3O0iyZUpSD1eAlBw2yHflVi1eIkIAr79etXKpMny/8J9rtZBy1SzuQyaBVJWuI
sckNZTr34FbPKkffOBYXHnLK0Ki1CUUJTDGhfY5riaHlZINemrc6px9q4vyEgMDaCi5uk4maCGg2
MPLO28WoUTmV7WIC4uhB0m+V/tpoK8HCsgmUwhDFA085bxejTCYdjlsJzhkUI6LKM9zWU9laW8Hi
XgG5DcIRpF4B9DrfK22Nt8BWsjLEdbuphr2Oy/X6MmpLPjyy4/+YmJ1f3sVIX3VpGSIVZgW8sca9
ww3DazSgByA3kOzgezzD48j8Vlb9fW4N9MYcex5oWZPAWckcT6rJX3aOphlpolG95gmIk4sYbl0K
JsmxHtINUh7Wxu7RPTA40RjYPVQYXQcOcaTa+Z8c4JMRzfIrAyQCU1hHDxXKkj1/7PhanWjphgAb
DCqEn0Xg2QGzRV4MOZo8wsx8a/G0WWxPtGJlYZaX/h8jc6iFAL81x+OJ2raaq6gnQZ0uhqN6ffUv
ITnTIYaGBxz+Sc133tlW5qyvR67QMI/YXUqjIDfkRurZE63VwByKDVTNb/OI2L4mh01iIYdksM31
H7F4lk5+w2yT23rXdlEFhcWifrSSDOXW5x6opOtGFqfT/WRbQVIebdrnJymKAU0crbIMzQiZMYRR
utmsmFgcx4mJ2cVuFLmm5KIpQ4Ks0AAK5ci+xeH9j1ZmVQxwUYm2EhgItHV9iGz6InV38bC9Pl2L
t8LJWGZb3JVNyyOLlWBUfMldOGDGrcu+58nKW7hiZl4ILx2KK8UGUBdMTg8D0zwZZ56hvQ/6Sk1m
Zfnn4DrsfKXuDYyn0SPMVorqrPJxfcpWlt/UzndYGgHTxyuMpVGrjchNBIopmuycFZ6oZTMQSQci
FkXNedcmhZmJLrlEd8K9lDFklb+D3eL6UJaX5V8b02yePO1W3rd6JOsyFJrlZe29oth+XIwbA87z
dUvL6/KvpdmxTFsrrsYEo4nka0aUl1YiWfnfTEyDPRlMbLvNqHQwwUbZAzBSPbXMXsmeTMfhInfi
/juMWf6oVEe3MCzYgK78c9yEut1vBuM1KQ8iNXw3S3y9X2mZmj55zeTshCplldc9OnhDZObuqNsF
JiJQUjmBq9DnyIpRSlWj/fWpXNoXoNsz0OeIBpILCpKoBEdVruEU5eouYoWnpQ9uuYmLNbrVZTuo
nqOLHCCVeSq2cvvYtUoHLjjKEl1HAScTkFI/VOkKanJp+03Mbv9vaLZutaG0nVlZeBXIobG5X45r
jfdLx/XEwjznGzUEfYAaLLT2B9Fe9PquESubb2knnJqYvZ9aqtIKJRmcIbYVFG537R44ErKd8gq+
H7/ufl3fBYuTBnwUqnMT2NSZHSiJ9KmwUZwKhXgxOwux8AohwlJICecKdAggEECv9OyJc0WrgP2N
srBUQfRm7kTylog86Nz3Epo81wezOHkg1ZqyvyAmmhcAkVdFAM8sGqo6CyI9RponLMt3ZCZ9pb9Z
ZR9Z3A7QNwYiGfV0sAmcX0ZGByHS1HRpyNLRY/ETUUqPremHrBmZ7WotdVwFTBCAzY3NsxD8oRhN
X1XXnMelSw9xA1jjDbSEXvCKRhqDhJVOy7AYs22Okhb7BWgwEHrMS1zqc7PcjHm04rEuXg0nRmeb
Dyy/TaNNWWrLDZORBmMcVCBcMvW1/ozFSQRHMZrn0Vh5wY7QuK6IxLQxWvXB5Ehm7NJu5fZZHAuY
dVA5cUEsOb/mBqNlbUUAdS4RJ0fuoalbL6WPjvP9+h5fPLBoHkHDEMon9hzFReIxQiN/R8OqVg+D
MX5XnHHFv1qcLbQiAcAB9qMLum/wKaUGUwCKFe47yX70UGRrX66PYmm7oXEAROZA2YP1deZfKQkp
LCfGGzu2ZG/xHg1gLvLIP0bzb9Y/J/WD2WV/sNlOTernpxVFJ6XN0HQapnF9ECD8tiQUrB31thmy
5+ujW5pAPKyABWAzgKtg9pzH4GYVUFqHW4+M/li/6VxH8jG4bmRpIwC9C/QZhDVxamdGHJ2PFmeY
Qidi30hl7WMHTbzXbVwwckPYF082blL0pqF1a56zGBR3dJFWbu/rXn3Uqng7RvF3VS93Rf5GY1DN
Z2HhTtG/eqsoP0z9FSV5SI2AZ3Plh0wb4tRDmn4IcItI0UBOAsSe05SfOH5FirLHYDvdfVS73yhx
39oy6pC5Rk2ry7Md2Or2g2Hc0Cze2TV51xP0lpnS6lac6fm+/fwZAMzoeBehQz3HyjvcrZGyxM9Q
Y7FFV8xOcCMJ2rF/HirUx4wc2TMHhKCeLp01cOBnXHM+B2jZN8CIDypEdxLaOZ+DGIRhUHPtmnsJ
+NUOLGj01uYlRNJBXmOn0U6xlB9VzJz7auS3UWb+1ejitxE3v9ShexYxMripGx2Jk0JMTaPkIYIQ
w7ZBHXsDEaondJNpAThrSqApZACFhn1iQndmQL3Qlre6Kx9wU/g2j4KiS5HrGcpdZ7XTf1oPnAJ3
tWQMhQr7NwRnD6ZQswBan5nvxOlWVuYuBR5G5FAL4HW8JRnqaxpOOemOVLMTXwEcN1a7/GtnBMwm
aL+CYCoqQhN55LwM2nRDKyNet8dkeBkiHz2W17fl7Az+7/envk34NyC5mzcjKVmCBvpa50eavSTb
rPrxB59HQh5qJmC8u+idbwaSdaJX+dEYPL32taf/9vlpdCdnytCk7sgBnyeaskn3Ske3XzegQ0sH
VJSTZvvcH9NxZnOd0+4oncwLI5TQr39/9uZ+Tj+uQBSJgfa47CImI8QPoJ3aHcGp4UFKxB19TfN4
2q3YWVhmpGzBaQGaCUBb3dlVq2QDiDloOx6t+BfKfOXbl4cBhA2wcai4EFB3zl6mJrNGMLDYw5EU
gei3ku5buRPKyiAWJmvCfsM3gQozZCnI+Wozg4C7vU3HY0d3TKKihPrzbbbi7S/O1ImR2RVFckOo
PcnGY4236JnJtXTw7GWdVvxsENr5IFIRZbkZl+Mx4/s+9tEVg6L7H6zGyRBmqzFWcWsKnWII2cd0
fx0UE9XGLyYyLgYyO3vZoIyytrAaCb8ZUPniKw/V2mrP3kujHdQYfVuYKPRtIRgS99I9uGuENcvL
jV07+XEgu59ZYSiBjiRh4xEwO9RctTUo8dr3p1Ge3FBoXFJTQLnGoyqhe3aTFSv39/J2+vf3zyK4
qHCobqvNeETBNlK3qNNW1fb6dlo0AQ0sgMhBiQXs9fkQdCemBdCfwxEkOHq1QYneUjfXTSzO0omJ
2SzVejNQDkDvkTYPYK+V9dN/+/5slpJGz82kxxDczrdFgPPw9e9PVBA2QOnupNd7PkUqr4D17Fty
VPs7ThSfg3/5uoVZYuDztE3qRa4D8hLU+GaL0Jomqs1Jph5dvunLGye71eLbwti60UaLVmwtrQbo
H/HugRcODJczWzTtR4h0x9qxMwi6BTZWkwXXR7N0tk8tzNYbHD0iAtBXO/aALTxk2wFadStLMv3I
E1fzc8JsEIOCkBF01RdPUg8+IGkxQz0SGqDwXOY3WXxzfRRL8wTuWzIxraH/cu7R21FkDNJM5JFp
ikfz0gOJyh9YwHb61BRC0/jFs61UiUR19wj2Ai9pM+/X17+P8G7iYMCLilTq+b5F+wkCprYaj0Dw
RjpQy39wrk+/P9tJbTHKrHbhdujxriVAD6/so4UVAHUigUIEggngAGfzkxVcdqbaiWMP9DP1Erny
+xc2EcgpCB4GlGQmnsTz+SH6iA5zox6OKQ0g9cuNJ1U/Xl+CNROzo9A0KZBbHUxApzMFZYmKIt3K
eV4zMbv9AKuHqJuECV3ZjundwD21WjGxtBAT6AYZclwciCPOJyqhko0urByNXUaAyfr6OYBv+c/n
59XnRLPLiuj4fP/DMR7a/OuP6NnnZz6fYbV0iDp83mw3mXJX2n7Zr9wVCzfemQntfIIIiwUhEdYg
/tG0nmSoIwBW9QfH4XSa9HMjElqVANA3w7GzAe+Fjnv2+/pmXVnmOadQqiZc2NN5MIa/lPei/PsP
Pm+ruLuRIJiU089/fwI1Y4ezoT8iDV103MsAL/tvFqYBnrhjmgG+CF7CQlr52l7PN3/y+emJBpvN
FGqdf56OGhjpEt4fK1n7JKX+Wjw6HdXZqza1A/y/AXt2zmqnEI6BxpijYz8UkKHRRQCuAyDsPOas
SJwtrDV8PdC6Q1Vk0iOdHYoUiSJ3IGp1LDVv/MVWrr21r88WwmwGkPIM+HrV+R381j+4Mc5+/XQn
niy0woFElTW+X0u/pYDBrmykhTsVkkSQ5sGthNWe+0hRQkUr1Agqgs5rWh808Hbm71/eTDABLmJU
06BMMJf6KpCBhZpvUR2LgyKBfvn6nXr2+dn6EjvTU+DSqyMZPSF+im4t0l1aYhwB5PjxHkxySudL
0PVENRRFZ8fReHB5GAH+fn2CFg4D+nJQrkB+GrzC8yZAtAjowiy05pgydjek2bbNuJeblRdzZ6NV
a5RvC1c4yApx9GzwP+A8zJ5RBFroNk2G5iicJ7Qj+FDbCDpytL+GqJgcVzDmwOObiMYm8rbzaStS
pYorKFUf079jNJl96GvrsjBtKC6ifX5idULpb7YutHdA+VzT+pg34LBItx0klpsdZ55t/Q9pV7Ic
N65sv4gRHEFyy2INkuWhWCWr7Q3C3e7mPJPg8PXvQPfd6yKKUQi6QwstFEISSCCRyDx58u2xglYO
CWfIB9k2GAZRpilYKxCT2ONAw/pijRcHEXjq9dbxsYiVTYaCH/h/iI2iJk9kT0VRJkkBGK8uJuoH
nKO0dEkyvkidGnc6jgiqwS+Z89E0/Hb8+/H3r2yq2+93hVMYMXAMk9BER9KOv991x0/Tl5xJHByZ
FOFeCiNWDmFsQAoSodGTqfu021EZn5tsrfjfb2wuIkL1f+ZSRaBmQBBeYrFksxBORqyQ1iwNzGJu
n2O2V+rnUPFm2aaVzUI4HpTSTq1VSEFBRY7ahsp/rPHV4/drx4rFXU1bzYTlGD9FYy71RVeCWD0k
CXq0So7G4+VCdF9QBwA3NClwBZb5Pip2XfuSfutkb4v11ULoAySnIEQUwRFaRNx6qN3qgvpTcOZL
c4Trq/W/8YkwiSIyBmI1FDo3v87RB/BtFtGpDD90svZJq7YK0/j/iYjujmvTpu8ZqS5M91Pw38Ye
qnIfa35dIb9E8LnenA+7DVmG1nPVpdWOaKOouq8F3acbm3i/3x+oG0UsE2BwtFYW9i8Y30G3BGz0
xQSCKD4nfb+T7GButgUnFFGVXxKEeTjU0pM8hE20mie3P5koXqquqXKoo32ofZhk+ObVLXYjTsCP
GKxxe2IPODDEmyqPyTQvG1+4paoMZPkxUumXOj2+dZPkFEoWS/TiEExL1UnDYkWabxKvQfL+b/Qp
tsuXcPc7kbtbzRjCbZLZMUPiF1OxUFgzor11dH68hVdPyS9dGMJFUmcoqiL9VKE27YDyV0v9PLKn
xyIk6hBzSSkafUZJjwUrm8kLWDJKvMb18U0D7aCA8obNWp5CayxddGjnt0hzmpIvqG39ne//Nb5w
SzEtb/uixPiTdbDip1zGdreugl/jC6fPdvHoc1L+/eE+sUD75IWOZInWRYCpC8XHnAFUWKLC1qLB
Bi3npQ3/IOVOIR/S9PB4lWQiBCs1oZ6QqO+uoeuBXmfIgW+TzGJN0eAVtTh9KcB7ImfHaOdl1Scj
DgM6xY5H1ZZAXtfM+e34xnIj1aAJGWOHVRdiHXgtbHrQUd3ZvD1eKK5O0djeShF0ge5zUar1sH66
8lZPxyRHJgwVkf4sa/jMzegjQYJGbLu38rKDIHBrR+mOps8osdBHf1C/ODKiNtnSCXtYG0MEJFlb
XQDYmGKkfE7z+DEdf+Mldbt0wsVR9GprTBk2QAvWK5AfTnjh/MaVDozUO5YFOXzxeVCiAHLUuMFt
nsKTCowU6kUktV3r2/iXCMGmK8U062iMW12c/Kh1nxzzN+zV7RSEbTyP3dgnEca3L8bsad8eb1/Z
1wvbt0cuHPE2XBh5CTr5fSGz5mt25PbrhV1rRaRPwLNfXcLyS55+VeNAkRHly6YgbNYYHJNFM2Eb
jdMhNHbD5d+tkOB+oFYcHFQhtlAP/o0OyKJGImD9sP13AyE4v7RTYVX1RsjvbF07jyY6WR9QQK0l
X//NNJByW0qhuC/mMocUcJXYxsnY2Ef33a39pWgwSC7H10gMJpoKboFeI736hM4lv/H9hsGb0XNe
D/HOm51u6NgIkwTWB1RUgz7x8firWuAVycDWclIZvpFvnH+gycC+NMG8avkuabyMHMFFC+6hx1JW
jwMMEXoyI62HwNtSCthns5jOOA6qC4fTm+lbsxG1+R9F3IgQFJ3bjGaI4eOe+GvOve7vxxNYPWw3
owtqpry7/TghHtKFQQ3GD8lZkA1vLNenURqz1gs4T4p9LAxUrEt8jlUt33y+YO5oZ+hNbOMwF+To
HMpvZ0P24JZpWNhHYcXymvCAlJXtpuQT4jilzGCsLxL6WqDpH6jOxCeLOnUIR1uYBGJS6bBLZe/g
1SlYPCTIm+4ifL5UgjF0ddayCh4yBXr6QNo/wJKxfRuhfxOi5wDO8dqNpYgioV1hgSIMsVrt5KLl
htlKNuraJG4lCBu1pHM+uj3LL7PxT1h+MusnQ5W1ErhTBICBiNCCjdICih2tiZezQA+t2lLAd/ra
pShhfnOKdqtREgTw7XxjlPQcFCFKUlavekK9FPwvanEYB7C/bj53AB6iohftesEKilCwoHL0a7FZ
GQ3lqzEXT+ArS3tV4o2vrBW465BSgC+GrIlYyuIoThglNKpeCwUcZKjZlJnWu6ONAjOC6h/AcFHq
SMQa+y5lXQnER/lq4QJVz56vxV83blpIwIHjxThAM+BtutSGApYdxaVu8hpZT5Nflk9bhye4dhAp
5zAlYEEFP6YloOYgYVu+TigrQzF9GEt2070K0KQKUHvcog6SC2LCZxziqmsqu3rNiYeOXLUs53av
AXBkgnkbAAMH50FkKlSiIkGxRde/ov2tWh1Ic0IvIqfZPAu0H+UxeZw61VXFiKMF0zQ3tAbXVdNZ
vrvXmtb0t2piKUJQtKNGyqABUne1oiAfLzLyrHs9LIcXTBNV0qnuwM1yrV4SM/eyVMbvviIAzchc
dMBBiBFURaJdKtANZOxq56r1qC3+ErbmfvMCLQQIdgmNh3uGlmvOtR3BHAWKrlFSIHS/lXDCbmYg
nIXGABiRpJjBWLY+Alpe5qUox4ULu1nV3FoAYcU5d9DxU1D1NA7lhJKu/FU/1tHom+pmCJSDEC8y
hfApQYaKG3VpNIxJV+dmcNNXwCk858RAmfRYF3cX3bsAeJN4OYCeQew/RyxKU6NX0lcr+4w8caJ9
j/vLYxH32uA8zrjqCOFZPNHwFa1W5qnD0tdi6nwLPJjmrgPBiCurwbnft0s5wsFINJpNbgg5FAxG
1Y84cSVrJRMgKMNBL8+qBWvdazXS/TSaOy3eGg1AkQAagMA6oWEeriHhZKRhbUwaI8MVSNy+rH1n
lmFx7/QNCaALx3bhRhbVOssNlTtuOTrZMF7N3u9CHzRgQ3N8rO+7ZVqKEHkW4A0kBUkgQjsY1mdX
Bue6207C8MKZSzpqh6A8G69Ue+7/AX2S51TPpSyPtzoJ2D7c2aqNvhuCCcmsFAyLE6TEz4qaeQPw
So9XaW0a3FXCqxcm5A4IMIJxpY2NmV2nMyNPjL7S6a2PNu8nHUgrODYo80P2XIy217PWqFE96Rfr
DT0sVUvCTXO/SMvh+d9vHMx50MwhqzA8qO/2jXqMunrzXoIEYBkMFZArQK8FNQDHUPclGNgucesx
GyRw/lYtAH8DFcA6IehwRzIA2B4NK7gllynfd/Up+9DWJ5R7PRayskwIIvLWcoDKIJEqTqKbi8It
DOtSxtGu0c9j/eWxgPu9hK83dUQf4KIBrySEQufGbsaaRuTSRueBzV75vUG8vbKuj8WszAMXBC8E
MoFU196JTW/UbRmzbZeZYl2Ye9CVnSGZhWx4YRap7tZ4rmD4Vj1baocre2sQCBQCKEXnOTSUSd01
02lqN25USq0LaUrvp53mkiN9b1uB3kNUhjcWRk9XUc+pC57Kos/IJR1fm5gC+ab5rr39SKOdKt+1
6IfINbE8c24+p5VSjuQCnmbPBdFu+HOzllGwCy8cgQ7Ou8DVdKPlSS/AHjjU9sXUDn3km7L6pRU1
4/mA1VdRwg30mHADFbo6GNEAVuUc+XG87vfJfusEUAgHKg9ktyDkrqkO6d06G1FlcTGoDyrNOtts
9Rbj391vFBYPzJPuRdU+dH+DKfTx598fZsPlYUR+jnV0WBPWv3CH1u6IRi9DHnto3/TJHdtPNvtu
m5u361KQsJPMxokY0SEoCfflszLuZexRazNBlzpD1wm4O+7w9SMKZ1lYZ+HVdIsdugUQ8zUEzWer
bravQAlCBjwnwATvGFw64JK0xKzC62zuCvohMiUO7P2O5ePzrrXonwm6cGGhsmrU67bvwive1Ck7
JTL0+P34SCbCwUeTVZwH+OLLE+fmiasUruZcOh+puU6m59XhHU4rwfGUaL27HL4L46pmeuxewsI5
kM49SCwS//9FahHPElyd/xufb4Mbg0HQYawt0FPjMs2oAvZp/1HdbrmXIoQb1Jqy3NBSiEBPO6Xz
Kn1r8ARTALUIYksAp4OeTl9OYYzTrBmnVLk4bYDwg1vEkrO2ogOEKVFtglJs3o9BcFqpzWy3Uix6
cb4mqNVUo80lGsDganAAgCbmncTF+BWn67Mtu6OX9rk0XbDqbewCjDZvSwF8hjdabvKxbhva0ouW
pMewt59LdrByv9F9oncnajgSM7i2YiawuKBTQIU8gMZLef1YF02cQ16SnY3yhUhCBKvDuzh0CJoZ
9l3tFfoYxQiOVhT1rd8K9wBM1W9oHK1fOF+Nhl4fosaHWGtr4hT00jCEqQ+1vtmZMVEorSLnxMmE
7h5ysdlPPWld62KgV462Q1eGx9fQ2gI5KC5FXANUu+iYtVz/MWrKoQeFyKVpffUvVQZCWR2ecAIX
E3H2u3Alq7reroeUXDTW7dryMGS2ZAIrZgn2DvV7PJCFxvfCBqoqLa6AT8YCzbNfVzVqZvbokfQb
q3QjRDBMpppn5sAgxCQuem2c83hrnQaO3e0sBKe4SgonDUMI6Ce0LQF77fbX+lKA4I6pbVknMV8m
QMp996MNgunNSwQguo5Dhrg03tLC9aOitYcZUdu4GOX8hEbX+7mSPBxWNL2QIGhaN1lPOT3ChSpv
U4ve6yfJVlrZrCiVNfF4QGND1JwKWtbbGCUKKiWXKnoxP5tsuy2y8EZHPS4g7ojOCGndnLR0ZHpB
LkPy1fmsGG/bFYC0jI4HIk/KiZYoKrWyGHpoGIFW43s8/fl4eL66wvVvozkr3uY2fNa7myc03Dyb
K0W5kO/EYjsNne8rdB0uXVnofkXNDjYQXDwXjICIiC4t0qw3qlKns3sZwreaWHuzqk5ZuNnXMxdC
hIs6NNQ5CbmQwvpcHjIZoebKYnGSOTwg0Akb3irfaTe3aNIorlXNGb24tY8OCcrfk32MZXk/vh0F
jaCSBWUmnBOJgBppKQRc7Okc99S9cMYb2/2TkIBmT8bXRNuc6wVlIrYUkOHoL2WA4G8pSSVobATT
C7+JoT0HXEutMQ55qx8fb7H782fZ6BGCWikUAsG5EUwISkOjxqRTd41I6wUDujNtH9/EFQcf20GO
UXySgi/cmkuWd9fC+Jkfreqv7cOjBpsHEomL2Ktgw/sytMexcNqrO35BJwOt/JfjCyacVnNpNC3G
D52d/bqZ5MclqLTn647vh+sqWNfBncd5pG74OqlPjXVoN19wqLzG0uMBhJbm8GCXW8jNKZKKdtxc
2ckmOboeTPutq//uhMEXMzWETMT0g6JPFLGsvL7aOlqh71W6ORywHF9wlDo1JNREjz9g5NOPuRcX
tUTAvc1Aeh0Be9DdYXngKy1XKAJ1h1qwrL22w7fUNHaTgn41yD7ktSwaen/OIAmIYFsDohYpWME6
uU0TDVbV4ZyxY+16tazERza+cI7jlikx2jZ0V/SpH20v/rlV08vPF3bqaDm9nQ1td1W6cGd9nywZ
HHHl+5Fh5xxn4LXjzamXmiBDW9XUUbtrXkRe86Shl8bmGcDC4dmDzCu2qghsKQv015unNrsm+R/d
vmDfNg9v4xi4PHYIBRvC+s/EmUheVckV7XhaFMNLzDT/9+W9AzK+m+GF9Y9DBe5BieHRo+l7/VT0
//Lzhdsmy1uDKgPG1wFY/1E50eHx8qx9v+XCwSCc7gMhn6V6p0nT51lJk2sW7c3pqNH9KGvlsLKD
HANxANz+eKmbYvmnycoMdHhRclUHdJuJnhp2fTyHewHoa4rIJyKHyLnCV13OYWgp0IOKVVxZeqae
2W12tZfDc/E3/ssUpwlgWRgeXVgO1ghaWQ00oug4/O9mIWxUHMC2RByuuNYeuv7Mso51fCMuN+py
FsJGnWk6wOnG8Jk5eZb5VdlP/R9oGbz5NCPY44BcDs4qCnHFCmbk9QG9jrPx2pToNpmhA9BWNjMQ
ciDQDRQf4iP3OcQyI7bV62N/JTuzP2f6ZbMWwPeBPADY2OBziy+3VgH/HsvVAZzvL2Xu7qKw2K5n
7m4ju4feFshlCCc6LqJmmlp3usbxc3iM3M0xEtA03AwvOF5RMoZRyDC8Tt76/Er229YHyQUdyAZg
ScCxDI9bcF3MDI+FvDbma609fcm009bRMTKYPN/TMEiCCi+R3rFncI7GQxD9UTr7sJYg6sQzgCt+
Mbxg7CJgrRI0DRgCYwI1TfeHbvpaeYi2RlZFMYI9StWo0UILYpi5q9C8RdZwXbR34viCQYLrGrpt
jPELF9mS6UObSfxT8VKAAABXsDuBwVmhoddoGqlsHFig1VfN9R0Vx+C8WdO3IsSEUmhEStogjBRo
utfUu40t1fX3GcASoZcymDqRVlra7MQ1+jo1chb06tEpXtyt+QU+PtJdCHLyfBIwDcvxe6XRyi6O
WIBIEqq9Em/78iCR9477BAslPNPl+DqaLToG2AyCBMzVsZuioeHj9edW5vY6wAQQBsazD1cjuvjp
wgJ1MWtBkz62gVU9KRQwWXSwfcJtkCrXx4JWNiu6PvOSNbhf9+y8gMVkONFo5hkTj4a+JrmcZcML
ZwFdgsDSVGH4IXtThu/mVuT4+zrdfL5wK6dTzIphwPiq+k1rgiR4vDorJw0gFUTYEGlENMkUrHVu
5AYiqXkfxPVBYz/RuqtEL8HHMlas3kKGsJdKCyzraFPdB1rkU3S3zvZujS7FEkd4RRFgdMGWJQDM
IjcmnIgk6UZ30rFE+tnW9pvZb6AH8Ko7HEeMtBg6pC4PxBx3FhkbvQm6g0KvbiXRw9rXO7x0FmF/
lHqIPmqka3lttnUTZGxnZb417B7rYG18hOVhTmEx4BYJl34+MFutWdoGZvwhOfX5078bXthGNGmt
0mgx/GRdrfytlmQ7V76eFwbw8BqyOrB7y8Wf8ljpYkVtg8bwnWQf2pLXvmR8McpZt0oRRxTjD6lv
Um+QGNOVA4BsCHLNgLuD8VgMBhvOmMV5pRRBOp769Cms0DTmPFUS52JlEjznwql78BaxRbj+7BRV
OKBLSFDFL5pzSGUY6BVTsRhf0HHNFPjDJcZP6rPufqyTT04qWSjZFAQ9GzW60RsxRKjacfpMGv/x
Lr2/c8A6jdsMlQAweXd9TdDPUI86YoxBbHq6+Q2hU1Xfh9Gf88/Hcu6nATm42mAnDDRbvrvb5jhH
W+NxCMrkFO/TZrOTiiJy8OoCtg8KKzhIy9PQ6nWMBn7tHIz9P9Gp2YpFAssFsJEaTBwQGNhLgqkY
mcVSNXRZ0ILtwHgrNufl/yMA9TdI+8OLv7PUjAGLa2VDMLQ/dfvnxr56cL2A38HzCX4LWNbwFlku
TwOm1bxWJvjwId2lR1TjS2zp/UGAAKw+noHoXYQkzFLAYKdotWvXY2Cllhc2gaNeaL4V94xZgPyW
p9hAjgWLJyReMoAkE7uOraADDxqo9zvJM/beJoE8ivOj4yBwsk/B/5p7NL5WrJwE1kurfnWqbJ+6
5d7S3h4fhXceyaWfBznoioAgKrwM3D3LxZqpSbuoju2giQLtLxRcK+ah+YdNP1FQdApLycNh5eRB
Gq9WQuLwPqkwFBFenxOk9RFK04MSHSsfz2dFACaDwDwCkjbi2oLu59B1SnUsuiDTiPcRjR9+a3yE
qxAN03hmb7lcDCwjTRR1XQBMy07fg0NHsnm5cRD0wXPCiLjpKAsACGMpYCxVOwaWuwsImjDX8ecu
/tyWH5xXdIlIZVyvq4t1I0vYY0WuRG5PIUsp8caKeT/r31guBA5BFgggDlJJfJffhMbGJsvh8jV4
Bv3oyDG0j9u1DXcS5sQFbhJlJ8vhw6GLlDBJuefq9faetJv9GjzibsYXFqjUotnqadIHxfwB7Vcz
W5Lkfs9yidoGBAnxbXgG982vLKYMM7iQ+8AFF25h7tXk1J4nVFV26hvJdm72VGTP1Z91vaum3UD9
JL8080e4oABNP15KjR/0R58iqKosXbfXFaMPJrvyauUTU75P8fdE+ZRmnOvD6oI5+qzH18diV2w1
djpqYICEgP9lC3dlaFRGk6cRzusf7XekP5CkeCxgbY8jv4iXBwoX+F5fbpFhTIpar+YmQMcbpToq
W5EcuAfQugyeFcJd8F1EIGGr0TiPJrsLaEm90fajZitMjktAqhEIbVw0QLTzJbw5QxkwUyHTnT5I
7fH0TSHjdncFzhDvSwVQKl42wgppw9iYczmyIP1HiQ6qLPG+ogDupuDdBywHR5YtP78ZO8qMCg+z
+Kv25/xjq3Z5gh0EZrDEgDSJIJQ0B/R8piwN7PTQhqdQdp3cb8/F+GL/jTGfSGhNbRpMzq4pn0b9
aMvi7vfrAxEo0uI4SySTxcdHaIy2ljdTGrCfiXNwNYkJW53BzfCCiWxR9+Rm84AV0jxWeAOqwLay
a6I6FaU6UC0iRki7ihk0U2emnpg1ZlD5IfXBqkrpKaVexTY/A5eCBBPV61ZdmBUEmdrZqT62T9s3
E7r2AA+MgmQEsQWXbhwaVutd9r6Z+vQgI1Pl52hpYPH1xMCjA5ANhECEc9YMHVB5VpMGirHLrKPy
yfgB7pxCxs+zpnBYU/jXYJVGqkLwgEhs1lVm2kkwjb7t+jr6drLD44VanckvESI3eVJquc4ISYKw
2EPbpX524h2j+0xq+7hG79bsRpLgnSZ0ogP4FpPA1bwuOWTsMIHZqpdcw2tH8GbJ3nt031jYpmpr
p2BOEqDsdhg89Nx6vF6rswAXAGqrEXJGh7GlCUxVZ1BUEqUBnXeG5rWjV+RPVhk8lrI2C9RscaZe
1QIASTC0ppb2xmRVRWAbKMI8sO1ZBexPzo+GswGYrVgVG2dm6pAEj3+d7hv74Mh6/a18P4cQ2LhE
DcDOxZC8nrfIiyRtHujRXz+s5M/Nq7MYnUu/0XE8Nw0QO00eRPqX1A62p73wzTcfLyy+MSIC1sCV
Cdz5zd2T7PXx168catTuoHoKLMaI+4ss9AMIVsKpa5PA6mHFr4p13YpoghFfSBAmMAM5oLc1l2Du
c3M/vD2ewJpysXd0CykF4HbEFHwypbk1zlESNMmBegjrPB7+fn14iRlesByOhRiwcMJI2xakCGH0
jOYUVU9z+UGVFb+uOMiQAYwCPDAgtEGyt9xBuHx6FJ7DFnV/JD26BvpFfRy7g3MY7F37ho7z+vbA
/FKicHcb4zB3wwiJjFeQ+NV0stGuUMaeeq8aE7ls5MHeWZkBWVzOSzGbso9iJcO9FHka/UIj/7Fy
VgWgTbGBigI0lhMJAWY6uI4J+u1AqZ6pq/hO0R8fS7i/kDAFwI2xsxC/RfPL5RRGe9LRlYZkQd/5
mZntnOSl6p7nJN658fbJoJ4RAQaeHgP0WRDlhvOUdcoQBuWnxthXtuRqXVkrwGzQNhDBEcQxRG9Z
SepkqpgaBUX7VO6qdLOLg4cECs+QmeR1T+IdUZhzrKkg2A/q4UeGqiGJkV05hovh+UV4Y2TBBVVF
bYXh03hHE3eXkMEnsgfF/W3qoHAO+H8LMRiEkvhmuBGCTBmjTsvKi2r6ZVH5UxH5VnLq9M1ewVKO
8DQ1x7TKlR5y7OYyVN40/Hy8ae9VjTcd8j3oFmQgwie+TF2SZwh4p/Gl+4uQD3MncQdWlgkbFVEw
bFUOURU2ap/Yg8qQwkWQ2/lG1OmQfFGi5kiM+tvjedwrHU8wuBuoBMSOBeneUh9hnTpTnPc0aJUv
RX8I5wPZ7hrggYEqQxvBaDxVxbnopeGiVasSXsJxX/1ZymAfK5pYDC/YWbMw61J3MbxSvzl/Vp0k
6HlvnYDORrjTQSkDQhBiarJo2kJv9Da7gOfIMEBI/4ebXUjs0+3GA1BtPOB58gFnwxTmYSHLZw9W
l18qdIayiOLZW3sHohYDxRjwQ2DOEbSyhAPOTCMmvekUl8+oefdGsCo93ksrmliML5ztymWmklW0
uJjz3hxOxSBRhWx84UwjCzoAuI/v18dTOh4ciRuyMjwyV/BCDGDDgJoUXATQfhZNrlXZRXG98i/y
tnlxFqMLJzo1W6fMSZFdgFQFUW1rbr4cUAuD2gheGqYjzS0sPqsHrLwbZ5cZqKHEn2RI6hVDsRhf
WHxDo12aWVF2sc19ww7zvJO2nJaJEPzAcVaGDg2Ms4uOPoGRHztHbSvlF0r0QVnB/T8wZHDDtzR3
fR9lhl7VWKXmTOqnejhs1fJyfD7Fm+vNssawnMYyu9D5BOY4acz8fomW4wtHuAyTeu5d7NEw9yvD
Z+6nbCtfJpYIxoFfPijqAUJf2EgFtQZjAqolwGMXoeNS1ujw/phhfLylUc8Djik4MsslsqOwzMM8
JIHefKpORIZuu7854QsjGIpwKOovcJKXw2d11o9aT6cg86M/q+jAit3k+pu1jFgQbgREL3FtipmL
HMXVbmsxNUirL+O4N9zNhhS4tpvxhUu5BiWnnikYPzKCqvuiG5Lx79YIOE9UtunI5gK8pYmIj0hj
6IUb6X2gokVjaXpWE3mq/TVkPx+v06ochO2BbgYXFzGF09YY/ag4KrBJMTBJLfPz2q/MSoamuzsT
mAXKnnXuX6AoU3SL6djbdZ6UCLEXRwQxI9s3ZC1l7/YsRIDvBnEZzsmAevTlpkqYkxFnMJHooMe8
O319vEwrowOUBBZC8K0BWSKSTTotChiUKZ+C6RkxsrDe/6vhRXpUhTHWZjOGH5wX7dgnW29ljpb8
9fViDjopqEEahuE75RDuLfPwO1/Pc6m8KBx6WC59llVIchJ9CtiLVp5YKLk2VzYPR8P+b3jhWs50
Qhm1MfyU7h20TEo+xjIm5RX14qXDC9vhXvNjvZwBUeIpTspaDeKWevnz5MqyfytzgABUReKkoVuL
GJ7pylGvhilSg8KiXqgY3pijVc8ge7qtzQNS4GDwty1i4Mt5WC7eUzhrapATvxp9R5adX5vG7fhc
/s3dOTLVraIR47fq5zz+UpSHOZZky1ZFIDOPZLMBmyRmy3S9Cms1pTNixft4eAoNr84laY5VEShO
RqkT6gwc8WEYWUVkavU8B3Fx1MMdS0+xjFd0TRGgWOPlVDasuMip11CCNu8pmQOt8cnPWcbjtjI8
sokG0pVAeiImLRyJuESjvVhpAPCod3Pmk60lYciUL8YXHjr16HRQdGsHab5Hp1/0fTEl99u9DpA9
gRhEGLBbQQu43EnNnJldxWIzMMzIK+jBjPeU/LXVLi1liLt16OumQb4m0GLf/RTVm80ehucPZjzY
UKEqlkg6SK2X5WgbARmV53ZX1qkktXivZQhABAyOBgrz8DRZrpFilk3RhcQM0MzNc/SgT35jBkiL
AhiB3C6ix4Lhbkt16NR+0AKjvo7KF3Z8vP5rOgb1DyrCEArjDDHL75/b3jFCF8PHyZd69qYcjdLP
j0WsLRHHOgG/BYMHnPtSREbGJE+GRgdg8qROH+YvW4cHCA2pe5gKzt0rhl5sMjukRbzkrCbNzkul
xMAEn7dIv4GL5HZ8YYdWGouTNsH4U/3PYNh7U+/2U/bkdExy3O7XaSlIXKeaGmY1QJCBrt8MbNbx
7G1fKhg6BxVrPJEiunipOwwmjal1rm1QxHWdp/6OAKT4OLUNuLJFbh5FGac5RRng2W2ineop4D7Z
PAOMyklb0OYAYArBJLlaElkaI+q5DnFFe64mOW33xwH+7834grKjsBtJPWJ8pd8Zrm+mu/jt8QxW
ttNCgqBlO07dOOwgAb3LNTSRZV74VyIDPKxsJVw98LN1vEx0FIstjxzD1aY6/aCebftzFn1Wf2OV
eLKB8EIxRNGFVYLEhIR1rJ1t5xTqfjV77vXxKq3p4VaCsEogHzbRdDrSzp0de25xaikyPz8ey1hb
pFsZXFM3jhKoN+cinyEjNT178nMZcG51Drg+gSxFpPDOcocT3DBQD2vn2fxhZi8uoGxM4oitTgEF
E9zDwP0mEkjk4VC6LCq0c5Uxj50cc7sTgzz3jQAhDKAXamrlXaudB+utP3StBOC7+v24Gyw4GPh6
MYgxDXPcWJWrnVm0d0I/j37DXCAj+t/xRYByWMz1RFOinWPtmMRP9XZfHsuDOKGBCwJQcfHJiUdC
FjKKBjuMvDrd9fXxBl0zFSD94RyAiDUDMbzcoJ1azEZUG+p5sry8B2GyB7YtJivOX5WiIV6uI7LA
22YIUhAxJ1k6q+duOhTDl2rwy/ok7V+ypmlwCwDqTpADuMMMO2kfk2FS1XPT7tPnRNk/Xiq+FMIl
zaupgeFDChSPQ+EspylzW8VN1HOM1prlQf2nGo+TcbC0ayiLTa4ca4T1IAYxPfjEIm0IqYaooXmk
nll4JIlvRbvN/eQ5ocetCL6YN5YpK5Rh0CfMhqaXFk1vZZyAKyrnfJgwTDZ+GSKdh1LUYCByjfns
2JWnlJ2HzpSj9pLGEq2sLdWtHP73xTyGInFTcz4r5j5qd25+LGW05dw/FRWPAlNQkiAYjUe14BCM
8HLKznTnc6g9TeMzynHY10FGZ706D+Si4V7yl9DdY7TpSGQzdT5P2rFpjk1xrLaHxni9HpisUbOP
og3xraW6THFMkLyfyS7J0h3AqNu9S9TiAP4LuiQ8VcTiPdqGFYP/N53nbgfnL/UfH8CVLQW80jv1
sMNPoKCHnuoprgrVOLfk0Dl/2VWEmMBBxgS9om1EvdGeCASHSHqL8EGGINNcp5pxTrKXvGv8ZoqB
JPunKN3dEEpedmszQqAMzzu8vVZse6ObUZaN5tlJ2r1pPaNTOoi5ss3dCXDYUaPxPzliXLHlnMHo
022eB+eTHddev7lgTRAgOIOV0uGVakCAmj4Ds5ElEtWvnA5sKg2bihfnwiVcnvLcokaJzibWuexe
av1UFy9at5Gv4X2NEJl7f7jwTjlLEUMaRnOnVtY5Ntu95gz++BuODibxS4JwgeSx08WElNY5S67j
fpQxZqzcT8hFAOsAcDmH1wrDx9ocxUWlmWeCThf0gxk/u+SQpB/AGiB9sK7q40aW8KSf2tFkyEiZ
56LXvUzfOZXf27/xlFxMSFB63zdT0r4L6XZ/q9tjvTCyILZCRQu8ElBpLPVtT9WouFVlnpX6VCWn
02NbteKLoCYO2Q4ApUD9JQYkUoNkea6FOBCZp/zIZUjXtfW/HV7QdVH2ZIrr2DwzEx21dl3z4piS
ZAF3u4VbbzEDQcVOmNOB5ZhBWBwRQC4LPzJOhbIHcKP0RrLdi8bBBuwPiuA/gm0v3Xao0jE1zyOn
qdvHvcTSruoD9JMckoXMhPhaLdMRWENrNs9WdKwyz5UxFK8pBMhj7Ciw4yPHJVgPNJKonayq9LMx
HPriYNReKqN+X7ssbkUIOs+iYciQY9HPEeqSZn/Un8tol26uJIMlh8vJIZ6AM91R+w40VEiphfrZ
ynfRG5Pd4Wt6gAdtGEhdO6hEEtZpmJVSM41Wx4P1xa4+WTLa97XbG14zngBAeiGwLIzfWRZJ8h6f
31vfIuc1yw8UZVXs1XD/eHzA17TBK2G4p8OtrvCkqXXEwmemID7RPMXuvpqfzPZJk5E5rB3CWynC
sdCK1knyEtOJ3d08HsIP4O4ewNpJPeMfSn/jkuWQFERR8SC8KwsPaySsJiWD6pt987NITlKA/pr2
eZIZzZjwKnBFsvncyubS5ZuLWUGM5syyPnSrSgEw8Z0yCodQsFk5m4yKIc6NGfjhR0XdNR9HGehi
7aRzmpD/yhBuJRuUkQqIVPl7/Hs0Hjrt1LN/Hu+t1WUC7gUBHf5DBK0nfR3nhkW1s658sZNntDvZ
Oj4abiFYDmcarhRIAJZXH21Vhqp8C450mXnNj0GVncL7CQC0C6I/GFxAL9A6bClgVnW89xX40OOH
uSJe0W0GKvISKFT5cAg6R9gKMSOqTWOjpBbMeaLunTHdRbPk+rs3JKAUAIgQYEh4hnfcBSEFP3ja
5+a57vw5/YbSc2Sb1fC7YfjblcFTLzrKSVAbKFrEtpkitIbpzDP9OJJnWjz9zvCIDqI4E9hIMZo9
dnrLrAQXn5p+YGAIbS+/MT58ZqC0eG9jEUjdFKDNUWJkFNppl7Fjp58fj39/3LAueHpz8iWOtRTc
tMjORidxIwv5BLxaTyAvSmXO1Mpu5UQh/GWJmoa7PkyA2FShZSrq+UBN9VjGWxmE8bTjXiB6L4CI
HXlC4TiDc7lRygIWw2yn/ae+HvePl2jl+zkJHwwSmguhj6hwFWlmkZTxkBrn/yPtS3vkRJpufxES
kKxfgarqzS6qq71+QbbHZk+WZP/178ke3TtFggrhZzxtW7KUQS4RGRlx4oRkfesubbV/h+G+mNgF
gFLhEgq6BhhBzlujkgvog8v+s7Y/Do94xH/jLx6nYUZNo7bIpY/+jMVLMhSOPZz2LxEMEuewBaoW
oLO5Qap18NroSk8uKQ5Q/J1pW/7r8pgiVIDYCpwnKAHO6lyA3Azgli2T7iJlxxylerEThxuGYk0E
OG1wa4KpgiyiK0xvUtS3Ss2lmh4i85KlD2SLD3lVhIleM6BFRkmMiJZjbYw235rWXJTM1dBSUnF0
a2MWyysaNu69hhiwiyXEpo5SdQgqs7+Ew3dUzw3JUzm51v4kIVgpOGc3JyywAFWZb4c6Fnokj0Z/
sdG1ICpjJ9qdVYAATpJrwOOHpynonJ2TBEntcLiUX5Pgk7YFWVj6ffPhhfOKTuuq1RUYXi6B9Y88
MwRYTnV6Q3Wa2sntzpOlDTTMcmN4/B8GhOfpl1aE1FGsGFJYXNCH2O5VR0sOcUjccm8rYvjkuItQ
HMP5kvESELYGyCTadppCL4VjANdub2Lblzc3BofrjyJ7tE1YMJ8CLUmHZBrpJUKV98H4Y4+Oqhy2
OoktVYVLec+6oW/CotEXsjLRFHeQkgKR6ZAqcrbee3wh5g/wmQSxDq5Iu0wHtT29gMQKDETJFn3P
6vigQAFsBSgrUB/MdSRihLUl8pMXVAvmLgl3X9ywUug5DQ4lHl0R/ZoBTVWIHqX0IvVXM7mY9LAJ
Q1ubAb+z3wn7eMHgfAYa+pPkLWiyLsVEnccx2nIM1vaY95dCqzsUiiliRA2dyxOLjSG7RJlLzfqh
UcaHaj/4Bkb9RojwZpnatGXxACFU9qTKCV733nxoXwDOPiQusBtwo+ZrxEbSdkGT1xfdiYeDJnl/
MTxny0CSCs64uMuRDUrpgI4l4lwhcMNfim9/MT6v94XniqyCyO9ZS0EyJDXGD8rP+UlOPu0fHm8h
5BIATEVORHgJjUVZJRQd1i5x641vtHd2D48oKHwzmCH0MRCRT5oRKOhCpzYX+fvAnga6G5bEKzH/
G174+qnCekUxhm8NL/InebfThOHhmgHMC4KsxSsOBfBJY4Kp4RJ+19pvBMz/91dnRb1AvoRsFKDg
gGuLe5uUllRFY9ZeZKl2ZDxCs8IztyIoKzYCQgDjQZwGUScRD27GsoSCm7y95Hrppodgs+HJyr35
zj4LhBsaRqKyZ65gRQFemlYPmstoPA/lUzw8j7yP3oaera0VMBJwzUAFbCGIOZdiNyCnSSSs1Tjl
Tkh/M/W3Km0RjKyt1Y0QS/A6OsQ1CqPDWjH9a+W2dEOXV+bAIbD8HQH0Mzho53MYkMKpW1lhFyk4
JapbT/tvnNn4XP5NKlgpZSsvdIyPmmTJfuuJO23Rk674FnD6ULOFIBngmOI2qFFuK4OVNheGHa6V
0dPUr4y+DvQ1bL/c146VzeB1DKBww/UDwyrcCzKrlXagZX35qtiXbNxYq+XovPyZI4dQyYgu8sJ7
pUXztkaNZe1SHwl7CJq9HJzctQdtIm+6BT4lsW+LMql6GdGBXMIydOo6cXbzQHABwJ6BEhAlSstc
sCyZQ6KPCM+Ev5+66J+9a2+AZgKD24CTLDFDWVc1ipJ0+mX8kLGPQbnxol6aDJTWIgqKOhIIWfT3
TqjOYo0q6oXVTqS7te0F9YPebjj0K1sMRkMOoIPvggtUMEyWFYLZMGDSxXRo/SUKPt9fo6U2I8mI
N5AMilVwby+w531kVUpVWpe4az61oCGiNQFYUvp0X8zaLG7FCD5enOnamJsVutuphaNMTjfsfslh
I3jmCfxfOE1iU/rWaFCKqWCvtfqXiu4eG9/PV3nuxXPYNoI/3NPGo0QwSgFJVIMWqn7Js19hcyy/
ysXLoB7l6RgPf3YvFfabw23ASwMAqCBKsdDUPa0IQmUHOXza3SkWnT2ga6BMQDmmgcYPAkp80kk0
dbJkXKjqJOVDs/WiWtnp2fiCSbJiORllJTYvyrUOUscK9xdjGAjuwZkBUhsvXFWYQJJKORvLSr6w
p6Tzg3E3gGA+vPD9nYpehlLK5EvqmIEDoPju3Z19vaAIJUH/8HzA8LHuJZEbb0FJV4wSGvRasKp4
zmKJhNODQqQgCVIAwmT6p1BfgugxkI52vaEOK5s8k8K/4uaOlkcTNCgVkG1E/13Ifhoc76/SchYm
nrKIR2Im6I0hqlubSrKWAdh26TOgXA5VCxiSM209nflazJUaUhDyRNNnHikRbUbcJ+2EHi7jxbRP
+XSWxnO7VTSxXCieCQehIkIloHoT355TqoKQMGHF69mqNQd2ZcP5XhsfdgJ+DOf0g+WbbwSgjEiU
21HxqgfUsZTU2Z+iQTQJ1K3gO4LHCgaXuQC11pM8t2L62magDjlGuw/SbHjRr0+DCperieEj9ROn
woje7h+ktfXRkS1GkA8PRHTmm39+PNSxklhK/gpqIEdtFafYjUhAz0pDf09hwQETqZTUMM/qMczz
19Rhwdei2H2tIaYDPCH626E1Mx5w8++fZFqa1iBXryoFgS5zUNvr3V+h5c0GCZw+F34Mrk7RQaXa
oDRKoVTgynIj2Sns50Rx5PyFJui0ujsbh8g98rnIcSDaCpdpPpu2kegk51P16jH7o217besajjLs
1glIgTrwCh9coyIxQw5KYBb26Gmg5bIXTLbL9hfUzSUIPtlgZXhUD5CQtdTtY9nrq9P9XVkaQEhA
goPDCeHWq/xc3xhYG4zraWHL5WuVPuUFQrgPrH1qtuAuS+2Au4TNf2diQ4JOMOPhyIxygo68sqZE
iYmDctYNQ74mAVmhd8Dfe631fB5mlESDHVrVK4k/0cLfzUEJhj2wGyFjgyw4Xo2C+ZOCYlKyOM5f
x8AfEpfu126Mj5CPiQMF91vEA5XIBpl2FmTo6A5OMZ04jfSwe6PR0h3eDAo/+E4Ij3VFjydjbDgX
l3YspQ9G/QTAbVZteB0rx4lHPlFLjAJN3ixgvg2BoWSZ1Xf0VXLS+vfv1P611f90xYwgAoSuNBy3
D2MrHNgUweNBb2DIJT19SXrdk3rNq9CTYJCdZHAq9vX+uq0crJk8YUZZVAVdnUBeF40HQ2sO8lby
aekdIOwNDYSjCVd50cmyk5NpSAcQOAbV0QoiR7OcSttQ87VZoLkLMr4IbSFZJ3iDpGozzSrb4lX9
3vfufi8NYTmEXE2wXHKgizB6CEJuSgOleG3H76r6e9rCh6ytEMK5aPMJj5OHg+anSslMs80sFRSa
V9I4dv0cZ5f7u7x2brkFBNIMbgD2Yy6hSoEmrkFj+1rkB436UnJFMlPZUI7VTQD7PawUQuvI1syF
oKa8tPImpa+V/Tu/tsnGSV1bJZ7Wh3asYeWsLAKl1aTnr+X0m9iflOqzOv65v0xrIhDL+rcgUVkU
mhRJ1GVjFeSvVfdimadu8NRgw8/hlnTuKyP/g0AWDBXH7IjFxXbVEBA70+zVzi8yppB8KlXijPiR
g7f7s1nZD6Cm0CQKO4LyloUpGXK4CZ0Ok2h+MVDeurEfq8OjCwXqlxAUQvRsvt3BOAV1E4NfMXuL
W3ezPdTKXgAWBwsIYC8QsCJSh2qRFMhVUbw2qpcFnm564+5KFhXFREAQIKqPvyG4NZ9BmFtdNEHI
tR/OiIA5o3Ks64MWneRw9/sCAkxO3QR3hEdL+WLe+CFkKPu2rtvySvLcPZVhuqF7i2P1Pv77WxVk
eAu6c2OURjWyGoyvgBh59MAI5rFfrPoRFT93niq+VEiA4EkMZcSk5jPJ0qQhA9XqqwEI5iHfavy6
OFUoaUBPX+AUeHn5ot5EbaW+JkZRX2n9IMlPyt4cESf5RSIcwGreP0UEPrM8DToti+prTf6EB0I3
DMja16PYGzhCHY45HsTzxZl6alipodZXW/V+NbvZlfDxt6MLXlrZ5kZrxqS+VvkP1yAbT6SFwgmj
c8/k5ohqSRN2aBhRX78n46v0vW8/7z04wNAgwIvSStTyIf00Hx+xLLvowra+KvGhiA9bPOfLpZ8P
L2jYIMsZoxmGb9lLXH7KthhYVsYHRBTJOVSNwREQ+x/1U5imQ54M197sPb2oPfXL7vVBPzy4GSiG
B7OVCCwLA5ZFRtz218h2WPQhkvaPjxwl75+Jm21J/GkoRjVaqBi7NkdmlwgebwUU+eGeXW1gmIIt
BToAMRrgmYUNnvI0G1Uz0q92+l1PrjGK0eTjFqZ5eUoRcwV7DJR4lV9UD0YUqsXalb0SMngNyw/R
Fpf9ylbPZAiOTNeYDd4YkBHHqhf3nyuy9fDluiQuFVLgGmJa/FEnPuC1om3zWIGEMvJy8hHW5JjR
3/L4iLLNVO4e75+slTWDowH+BjjGHFXL//1Gs2WwyWYUPGRXa5IfUtkD0SLasp/2CwEfCzg6eZdf
yJkLKUtNCcJ+JFez+zKZh448FLvZvJFQxqMIlzZKp5cAFzTVDMwwTwlU0FOSh7Bx7k9hZd+RREM6
GYBF/Ce+UnXE2UnEKLnm0oHprrKbZpRnPZBF4xEJ9H4VNTxP5cBOmW1dG/1n/yNi2cb3r+zz7fhi
SsJgJvrOIBZ8zcqON8PQwONobLGDryzSTIjgNCl1OFoRhRB0oq6MB2njGK0Nj3sTzDhwLREv5f9+
c1bVhE0AjxomHihPv0NrQxOWowN/j4cc+ILBTYTk+3x0NGUlEolbcm3qZ+nRyh/uH6ClBZwPL6xN
oaWayiIML5cvtvnYTY/9eDLT3cAE1GPezkKwT1k+9WUmNeRKp1/T8Bb/vD+LrUUS7LhasjLE7UCu
ZfOQf6BkY4dXFwn2CPkC2D4EfOd7AEQFNeJSx9fLRyt1xtLRfhf23ow7lghPUGCP0V4eb3bB5AWl
EqVlgssuHzTHHguHVhvKtrZKADmjASlio3iR8mneHFQwFNE8Tmz9ihY0TozuBbub1vEp3Agw5wKM
pJiSEsCEa0s6p7e8QG42Hg1rU8BbHR2ACFJDkDWXIFUdQYBU1a6fS3TsNoKtuMba+OAn5KUEiLwv
wtTg309jUrbGtS8yt24cs5c2NoGvwfwehR+Adpp4gyJ5gNZ48xm0qRbhnm7Ma9d/nELPzh/7U/1q
0/0aMRMjuMZSnqShbUFMGXuaF+5uTQmXCRk6vHYRNAFaXtgHawpG1DE32jViB9Ydmq1K6/e7d75M
iCshNgaNAHkQTtV8mYhFbUotObgqZ2bqjkpDJ9B/ldonOy5cqXSV1intvflfIF2hfZzeFIJVMagV
tEZhmUMZXKMwPAWSdLzstVIc8MKLPJB3AapD0L8ib2wGWE381o5O0xwkYyNQszy8GB8+Jvc1AQkS
Wy6muhHlLUnjtwTdksAnuF85MD6aX4D4kv8pRsvstmzlDECRq6LWjpmfACz8iwW6ESCcKhYMWjlW
EFDKR/Ymq7uNB/wYvM8R1n0vLRWGl7sGJARlKF0RUkxLADo3clzL9cf42AFAFblHKQZnUiWUmqIP
pGtuPlPl1G9V9i6dJbRqfVcKjsFbmA5VahCoU/T0zZoeqf2WGEc67r6E5iIEs0GHSpfbBiJ0yUOA
Lw93qxg6d/G3KIegQAWESy4EYDTVqZW+afJj/lRs0XGs7AAwLhqiPaiDwKNK8Ga6Psr6fJKSN/or
atx8N/keHgu4nHH7oEYIfFHC6qRVrubVaKdv6P+CAoviy97jPx9eCKqrXW00Zofhc/pstR9qc+P8
L6+e2fiW4MaAk9BKOw3jK61bmjloH5y0cNK4dmMr2/ArV84qHlQImiCNiQyKGDoZEsOIMjunb6bx
qWg7ZxhOyrQxn6VbxtF9/8ngp+HGn6lyBnRCCRnSoezBhnhQwsQJDrs3ZSZEOLEW2ggEWQAhBSgB
puR5ovtVAsFcXDzoxoOUtVgr3LPAoEGQ0bfPbPwwJHsxhAjgYkzEghU01VggFdOsq4eQRuY1T382
hUt2937B+IC3omwOe4GMk7AHWdFlqPcLjOsge/HjZruqFYWeDS+sfiqhmSi6XxvXLh6OWXwt0nHj
EK1KAL4PeAFc+Zroj2VqbEzd1GOBatOJQZOh9xsSVlQBCQ1cOiiX4qwGglFKArQ+lSvLvILMsasO
RnoMtvoMrmgCajfgF+Op/q5yc00oYl1TC9ZZVwA+XS35WEjPZVi72e5yCBWpB8RlQBCOrgTI7s/l
lHmcxcRqrWuYlM/BU77pwqyYqJkAwcJGahTVYzdY1/RPzbzIPuqxa2aeuVVOKiwYsN8cUYsnNdL7
yNeIbCWhanc52LrIW6w/fz0V9CX9usts/CsAxTpInCCJsriJMsYa8PS35E3uQs9E1+hO9f43Cep8
L1jeADsSYQoo7ZBOwV9MQEVFBB50cGXgzwiXUUTx0CqYguE16RQn0cM+Z5UvEILTnAQWDy0skajZ
CVIpkTFob0T9Y/8Iyef7qyNuMHqnIzQNNjY4TFzzBKWzZdbmdVgklyjySsWpjQtJvZ5sBGcE1UbZ
Gl6KqAziQUQACUXIJSsIs8K+ilD5/KjUb0n9eSA71+ldBL8dsGIW2NMElUuVvoJXZoWXoD5aypUm
/v2FEuwfn4IJ4wc6D9Qlc92eHyOKzt2jPYWBXyWho2hv6s6eoe8C4HIDJo8kGRgRhQlklLaSyjTb
z/uDfDS7w/7vh8+KimQA5DmD9/z7Fas0RyXUbT/rPr50+r7WZu8fj9Q3Qle8Ge0CjTrIhCpyYdro
CIab4Uufb7x4Vo4p+PERwOVHFIpG5l+fGFJCxqgPL0x3guQXMVzVdupww6tfl4Lu4XBaEdcQX+t5
CJDXNMjhJVSfCNoK6m5ET83W83lFGTheDfEfZNiROBZVjnRl1SFN6me17owE4JnHnUwGfDvwgAP+
GFYJZ0lk41esoJlqpGL9pnG1+mGzL9jKQqGcBmFWOB1w8cVgay7HVjo2Ms5qAb6y3pHtpxIk2/1O
gBHmgV0HXgoIRQMLZQmHdsgsPVTr0PanX016zj633e5zCwGcT5iA8gdQAcG6hrpFaz20LJ+GL6C0
NfZ5le/fD1wOlop3F8Tf5sdWkRjCGJlq+aZ0HD/oyYZZXdokvtGo+kf9FKI/YpSvHnpDn2xr8lvl
0VBfpuK412ZgA0CVy5vdozsFEe42ykJm2HSY/Kb9OCSP0RaR39r334wvNkPvA1OylBjj2+cscIed
DiVWH7+QtQTjPC+DEF3WwbQQix6CyUeQ0iHyE3KWY7JF/7o2h1shwhFleq73Bpg0/RQcZZKzM5a0
mIOwBfYUGwwN7yff1FytQBHYt/1bjHwVioItFIwgwzs/oaNZjUZaSpOfs+8+Iz/uj740dSib4jgl
zvWKcLPw9XhK2CSmre4r9llhfk2fx/jtvoiV9eckCyiQQ/IQlX6CismlBNocrdJ99CFzsqco/Of+
+PwTbwKsfANQEsyBSricYeoEa52p6YTCgcD0VfrP1JzyeHRAsuGgn5ojKx68442499p8+JG1MCsY
bzFLNgZNwwsWDB/21R37p8TYam28JUHY8q7O0qhHsZYf4rLOLYeZb/eXbHk7oJYAwSVYDnCsLbqp
FZZNgdhssCW5fjDsY6/FDlI2Ttju5PciuITQOQ/LBeQGwKEm/5KbyMaIBoC0N1viM2q70ehIbCuA
vzjBXAJKC1DYhqfQIrE76JIVZHGl+m3xrP1W+2dlZ4vH9zkA+Ij/cZ9yoOh8DpLRWehSrmh+njld
/phbe404ckBYGd4YjrerEqOtvSLhmRqog2/QA5We0+Z6f7dXVgijgq8R99tK6r7NEknL23L05Qw9
pT9o7EmK9vremALqLhBNhwCOEZgvkREWmUbLcPLRC/iB5B7S7X+xSPBcOcrORN82WbDicpxaVhGo
o09zMLWUsZtoe/Wa+0tIJsKUcGptMamY2UNh1CYZfBLmTk4L5y/OEaBFQCHCFqKhuEhQYTWVYjf6
pPpWztBt6yRtEZQJMQd+UGcChF2oNZK1IBtSfZQLOQo5Ru1jX4Zuknxr1X1ZuX9FAVcOPDOPCogN
E+UJ8YIko8Q3jV9G8CPdv9tc0/7f8KoQ4B1Se7JGmmF4p1QTZ8p239rAMYEsB8krVcEFKCJm6hQV
PG3RT76i/GlS5uzl2+ALBCY9k9M+oQQGbGVzjUC7TR2MMPLoo1wuKJ10wytY0WmefEBvG84AsOj0
VNdDjGBcgu9nX43eMZoT2UmP9e8MbkTwW+rGdGvMMIaO5ZMfm572o1YOef3AtrjmF1cdXyYkylRw
C+DNLnLqMSVXCZsghEyePrp0b3jsfRtuxhdiS8EogUc7LOFhlsfOPoXKsW8e1GEj8r2+G//NQrgh
WGONLe0ghaDemTjxV7I1j1UJqPMEbg1ckAsEZEAZKJZbc/T14gPt3IH58dZFurYVOK0IfyMmCjsr
WI+0seJxlDT4ybrTOMUW4GFtBrfDi9ETqzHsvMPwUWt66u/u0qG45v5Fx79w5gniMKGBKxQCEQhe
Ij4/sSMDvmhMUMuLQqe4dMPHaXCNnY0x39VCQ1U7OBTRXWBRjSmbEtpsxzJOFDtKh2E67J8Dwks8
NQcA1gLincKbYogSjb5tnhLJm7IPofUQbKnd2mZwfwPssfDNgIibr5Q+BUVEtXj0k/45+tpWnhz9
xTx4L0DU1iAwDVz8XEJYdVFg1dPkZ8G50C5WJjt94kpbsD5+7YtbfiNGJA/JUTESSCp2gyoeaD/r
6UvBnhTdy1X0pn24vzUr1yt8TYTYLaS3+AmbT6m24t5uA7z0dOkCW5KPx7J+RpTL2AqqrGgij6Uh
DIim7gioCZrIZGVMR7OV/WJ6C6aj3j/en8jq+Eh68FMMhRcdkbIIc6UbKsVntjuMTrWV3t8aX/h+
uZ5C2pJM8VU7cVPUxla73/RIXHNQLQLuyAjiAM+3Qm4iNc9GIvtylDqqN9k7kZZcy4Ha4Ty1QOaj
dalwfEuL9XmOdItvfRgT4qDV24a3uWKrOFMtclzwc5ZMry1NZSrxsMFUOCibMz5L9gG1jfc3ekXN
UXqEoD4iiTw9JNxLxKSWWZuIHXQVnGYVjI2a7HTRVivZtf2GS4v4BOhxwV4reGtqGmhmMDEoIWlc
22Yu3Rulw27gBclDjCiBB2Jnvt11qOlULg24IqCl05+TYQs+vz6D/wQIJ5YYEyJVDZl8rToa/VPz
e/8+cPg/2scizY/o+Pz7h7o3mzFQJj/5NspPFvGDna253s/re+t11KgioiP6UbbZR1NitxPeFv+U
1NFBgXd/CssVIuAgAG6Us3UD0yloXAFiPV2JR+NcKE/xcxzs3uH58MLzDpzBhjJRDE9frMK1Y/f+
1y8VAaWXvDaVZz6QvRbU2aSJVsi5rp+VCh0Cj2b8UO9O34DV7UaECK0lLKhpVEKEfWzT497aLGww
B1qighReJrj0xCCBUoSUVND1s9Idy4MebtxtS3MEO8rLzyECBkMkkTVDoF2VULHOynBtcaFVOkOV
yoO25RasHCNOVALXBkARnv+YawJL4rCSlM46x/L37plaX/fuMw8Cof8vr0fiacb58GGmNJ2UT/m5
KxxZ7xyTEafeyEEtpwCuFU6WBewXvyZEZS5GXUtJkZ3H2C0uY+zdnwL/xLlHMx+ei795diVK00e9
juED/dsUH6Tm5dAHl6o5Jc1J2QmkxqlCFs3kZBYI4MCbFVwakCGaidUU7FyqHpNORbFxrJZrxdHH
/DGBonrk4AWrEWmlyrKmYufmny5zdlJmvn89HCSu04BxLnKadppVVTKl7Dw4Uj86Ceov7+/F0uND
nSUIbfDuWouOR2AEyEDIrpzHonabyKnt1ivCA0OrVPlwX9TKSkEUR6Pidz6z+bYzBG/YRDTlTIzH
zLgoOwEvfES4SjyCiRQ5IFTCqZ3sWJoqFGecVTTnllX0et1qSri0sThH714Z3GOE0ATdC9jISB0Q
ctb041Q+jdNxjI+7Fwki4LNCx2HFxXzRFGMBM2aQc9Kdisgbt0L7K1Pgdyf2AKZ8CSHQ0zBX0ep9
OE/1o2QfQ/JCtoKAS0P7zugCSkL4SggQCb5SOiWhIlOIQKleAH/swZxcu9+vdpw25v8LEdRa1VHJ
O6Bk8izZYP9ykq0imOU6IVlnoCsxKriBERajZ+M0TXoaqO1ZUjyl9MbsOGzVAS5VD6cQGV+OJVyp
LtA1FI/0oLc8Q7G71KW5iwgOWlO0OwvPoBhoR4fkIyfqRuRX9C1lJYq1Tqnac6AVgEV+ybfI8pcG
HVcSPGO8GwFlB4xnrtmWJSlpmjYQ8Cn4pOSuNZ7Q8ZC6hJ7qfrcbhRJfUJfAFQff5aKnEaeKkiYz
Vc9oTpdUp8jeuJyWp5eXECObALYXEPuJVqTs07wwYdTPPXtJkiMwego7jj/3ajkXgsOFJeNdrIQF
U6UuMmgeqedI9SritPu1nPMfg3EMFY1gzBCZU9H2KZwo9P88yuDQfs5Vz9zCIq0oyK0IUctZKBdM
B+XyOUUSMnRjFYCkjbtpS4SwSiNgc9TOIYIMz+n3LnmstxpkLSXgKtLh8CMtBcMuerRdG09FXtmF
307fjeyxKLptnqstGcIswI0/ZLoqFT6VPmT0QUMFNvly/zhxl3LuUOHAAqPPCT/gEor3Utd2cRzG
ZuSPuVdYfsfQqcdt4eKyyxh+ui9reYubyEAiwQOTAsdEDBFpXdQyre5ivyGPVz3YbdbR5pwz+QBw
CSiXWCMbl60aaXoQ+zqc9MG1za/3v35lM2bjC96aXJABIQ+MH+aPcvJQyqe42G2g+BTQbQ2RG15s
zxfwxru1dAm3XyzHvmz03lhY7vjr/hzWdgDYMHARAWoIUAmf440ANRgVipsp8oOn8Vu231/mBXX/
jc7t4+3oclPEQKJHPpE052NZbSn18tabjy/sQDPlY6/Y+Pq45dn4g1p8T+UfXXjef4PPBXGluZnI
pNHcKrmgcy/9so5S9uN/2wbBGUwkasaJhvEpcarO3eJcXjmpvM8PaifhsiJ+JuyyElC5qmw79KXQ
k35a7LT5IF45Ryh+guXAq5irs2CY0txqpHiqM1/Rw085eVQQY969RDz+jnJivLtQ0iCcJUKkXoq1
IvSD+Cl8socNTVsuEXxx5MsRqkYGEimd+Q4DE17LKKNrfEk/KGg907EUrPaHvXOYCxFWyYrMGrdQ
1vh29tKpH9qNsM1yE/h74h1WDSwmUoTzOTRpHhRA57W+PH1Q9Ce6k8gWvh/GhwcAHwAhCSzWfHzA
zhlpazDwptnD9KpsZVBXPx+fDT8DJmOBic0yWa8MBPL9pL7YbrCzSPn96zmVDqAdJv8lPOl6w4wU
OZFbX8/O0Y9hJy/7Yng+uxsTEY26krT21PpB5iXNj5TtRXZi8ZFJATYSNwECEMLmahS8jc1ktH6q
dU521IFSvX841zTgRoAtaIDVmYUZZlrrF4aXqJ5qnbT6dF/E2g7fihDOv2SGsTwMpPW1Jj6oTPLK
3/+bAHW+CXAl4iitMIfG/Kn/DMjfDI9mERyjgGyQiNsB+WAjTfrQ+uGDoqZOa22RrawuEAJ+CC7x
MIpYfGH0QNxULVRADj7GT3K5r1D1/YxyFnATjZyAZpOFLbaBya8Vare+/RCDIbWd9oe94TVicACC
UEACYzpff7mK1HZsxgo+8KOZvFnVRjBx5YyCzJynYBU42nAd5+Mzq+gao22YX7JDKXmF+dCkh91H
iDcMQp0TvwcWHlGUVTUFRSfzNYoI1rNS/nN//OWbEJkyDpYHygUmWuyk2iBq3IcKKX1NO8qGkxsv
sX1S4o3qkbWFwoUPaiOLMxCKj8ISTUjzqupLv27dpnzMpkOwP7OPiQCGByoAntgXszRBImfyZNmY
yOiUiptuVW2vLRSezBqAiqhcgHcx32u7xsM5QD2PT6IfoPd1Kd4hie6RercLjOpLHWRliFDzcysY
brUcBqsfGPODRnJAPb6Vc1/RaWQusRNgWcOjSqyUTHNZQ+/cZPS7r6ryHG+xTK0OD+yXyi9l0OML
Jo/TZYLKrRj97CUyvpval/vHdXV4GCNOzYjKc5Epa0B2xUJTkMEHF50rAcHBtpz4VQl4ouGRg7sZ
rcTn+xyFsoIQBul8jSALUZbOVhRmTQAga0iIgjiEl6DPBYRqGaWtIbVAx9Xji13sRjMBAwnaR/QC
44xM4vkhgV4mGrNafyoPNDn2kqe1x/2bAAAk4GsI8HDbJ8yAjXkwylPnM3RAP5T4bf/4yGMh4q3j
zY9TOh8/LbIe79B28DX1YuivOwnl+bWDgki4jbxFAfRMuBW6mtGxqqXODxvD+ynVf+E4oj8aUJWc
D59nHuafX5RtFk5T0gNp8qNLH9Row21ZMaYYn2f8cESRURQOUBwog2wxu/PH9kWtn0l8btll/w7c
iBCVQIrq2h5TiKB24mhR7lgbb4MVa0o45zQv1wbmWIziFaOkSENjABEXHK3846h+7NsH+eH+LNYW
ChXVCHUi7LIsCg9Tox2Gph39Vr2gNRuLT/X+oA4yuyBjQF4DNKV4ac73WqnHClXPbPSl+JPktsP1
/gz4Vs6jX0BO8HCUzRv+Imw0H35oWW8Zgzr5VX1ktQvOkEB5SWGTWidPX3rZuy9uxTRpYBxCmA32
CZyEQgCDMORlcy2Av1p3rg7C43gLqrGyJRqsHjAtYN5YIl8jmyAlZ8I6hZLlVuqHTPoo18X+aQAe
x8tteBueRa1qTxjMI0s7ELL/yJyi+7p7lWbDC5uSDNRMzCxG5xcA4tipyP7CQIG4BbTWsFNAnYhF
Q/XQDXpc2I0PTFxyVHZSDXD7Nxue6+bN09BMRhJXJYYPUdIhnzt9J2XvQoBwjLLSiM0yCxo/nixn
/DZttrBZOUWIbONBgjgtLKxYjCxr8In7Iep9I3IHy0noczPsd+3fuerxuEUyQxdjVCOazPVjanR+
XcYnikTG1B+Kv3jA6Xg8QMWBL1q+H8Y4NmM9Dge/QimsQ+mGkV1R59nwwkUXNlo2TrbU+0roFdT9
GzVDjAqgE84bsoBrZB1Ajr2a4ppuSk/Bz8YltLbLvLQQ9DzcVIgetxkVE6Kc+uADMt2gKWjuTmS/
p4GnJ6+cBy6HR6vmqtBFQ5Ca/TT4gAk4B7wj948Pwg1cDMAbwxkWHyWdFWptZzSDrw5ui+rFaOOU
rlyjvPCSP21NNKIwhe/Hi3EaWBD00DT3p/yDdU651ZB85RAhl4vuE5yaGRXJwiECcUsnA3Hc+012
nPLTzvY7sBV4J8AVQ5yTI7BEdzW1JRIM3N3u49+y4gz6/qD/XICwRHnbNDpAxvDnL6P6HA2Pey8D
DI/CfP5+5uybwvJQRRkIS+HsmX3gTNoXVd/Y4qUWzAUI3mTboQA2AHjZ1+rj0B3q5DyoGw7lcou5
CNRevsNM0B1nrgV9HFVWU1sIpFYfQ+msb1zHKzNALBZhJADiOemZsER1Dbo7vWatn8vFwczjk4yf
YcwPu3cC6EBUgMErhkqIxYr2yGJQ3yuN35yNwT6o8v5nDxiGbgQIy9Qkqky1jEAAWHR7K3AisrHX
KxsBLxK0YUgpQNPEYlgtsFgU2Il1zo3SKXLiZvJGIGZNAsB7OKsgoENWWNgLEtu9LIFPnAMzeCqy
28hbbI0vnFZTKgLd7hL7rI1uk3nsy+49hj/03+eT+UmNZbPrxwbD96U75BSEYdNuiw3yeRNATY5e
QI9CPsEb56gKGzDEour/XKPdAPqOOe1WM/DVJbqRIBikuh6LvlIhIaKX6bO5RRWyom3oR8TT5bg5
+ft8PoEmVevR1lP7PGXHMEF7v8d4/60G3lCejeeFweDyEA7RECUpYwgpnoHhd3S5cOzP+7eZ44aA
BFV4M3DBQ7VJgbuiDcxz7xbDWxNuvKqWtybW52Z4QZFLvZ90tcPwdIzRGugh0o9l9Zha+48Syr0A
GwI9KdZJROXGISFZr+XBWS5cNf6o0x+7V2k2vqAM6FUvKy1AJOeJuHZ1JPvdRzg8vGb3HY+7QPJo
dJKqfqqDszm8Jk6eXO5//spBnQ0vmIokxCOHdhgeSLq2dazJ26JFWtG0mQRhgTJ0cNGmFhIq12oP
mXK8P4HV4U0kGNCfh8dhhHdgh4d0Qs0mOOf/R9p17citK9svIqAcXqVOE1s9zn4RvLe9JZEKVA5f
fxfn4J7dYgstaA6MsR8GZoksslisWrXKVLwHg20vJEIJGRhC0IAGWbYbUzQYGUn0tg/POytrfQdc
M9u//3p8yVKMPDaV2OnCMwWPZPSkTx+wdKhqELRF4DYB3lMKVCEnQ1gHhptzTn458a81rPXSBroa
/oZHsjbqsGcwQ+rwlJp/ReZfGlm5kBcshaCKAOvSO4ZYnoFmkWI0VCyR3uytfXdKp6fR/r1dDVcy
5GlURhyZkS3UEP4I2300jR+wQ7jvEUgFyRmqUKUYVRlGLeC9uHBQiA0X3uPTWgeDhZNgoqwfBPnv
VEJyIrJomRNVeWed2xdH+2S2P+6v0IIWwHcBTCTotZBvk9N4UY7uGEkT2+duyB9j4xS/usUhyjYy
n4unCEod8ZwV9vr2vYlUp1G1BcS06jHat+3x/iwWtutseOnWmWqroGGF4cnZcr86ntN/vS9ADDAP
FuIlC3iWsBUgBpFhi6Wro9VK5ZCzlqReGDjNGe5d33jIbm/fUUgWIvKPFw/8DLkyjVg9S2sDPBSj
UXpR4zN3ReMLayX4coTdgCcGEMbciWnd1E4KI3PPUbozXS8f9+q4oo6FPTsTITbdlaNn56VmJjyH
p3qJrWNPD/eVsTA8IiOIKQCMjoSn7EcmxTTAuuNyaL7XoD3Hbl3RwcISucj5i7Q2CrtuAlQRfBiu
NHkcgHLJICd0Jyb6ip+0NAeER1CwhAgDGPMk+931tM97XQfG6XGyD21+2r5E7w2NgC4Aikp+F5bq
UA+9m8VB7zwNPtUePjA8kFkCXSCg6JKXivBUMhhtFQe2/WdoqOd+vj/+kgIw7n/Hl7yLIgfGrMww
Pjfw1PGz1K83Ej0Li4R0JhYeTjDCwDJ9mj1OStTXU3iuc80301ORr+2iJRVfS5BOAQkHM+QI75y7
NujGPXVWbNLa+JLRaypG49TC+MqfjO7M7gNb6PrzJRdsVCzgqCsMn4d4JvgG337/Qwdw7ZBHQIBE
ZlXoTYCP9UkJUXfzmGi5lzYPhdn4g73yLBfLLJluZETA4yVoBfFYkJapbJWcUlAhnbvOM6bLwe+0
n/d3640ikNIWzSpgMADlucnZEgfvwlqdyDlN/WLyONuqCWl8yWIbI3zUxMT45NPwVAT3P/7mqAnI
NJL+wPsjXI4H1dxW62PiZA4zyNlRyTEaHkx2RKHUyoWwJkSs4NWFQJJu4kppkjN3vowM1fuvGd9q
ksQ80L0Sl6eI98uJHUPHm8c2KjgAx8H8mqsrOl6cAQqsUNWIhOdN3iuGs4rS+ioKDHYM0W9D20d8
f18TNxsVbSlAPQC2NtwIcMokexE1uhLXRmOeqarvavUQF76VUV9da9i3MBW8qgQqCe0+BdJjroy0
NdxiqFDRajqnQn0q8oOz1i9xYSozEZLt4IDVZWkBEUT1dICch8cYXcR+b14vJKpAO/HO3wWdzOdB
J85Yn6Bi1mHoy3SipV8wz+Wbi2JE4ZvgTwPBuggcSgckQ2FaxfrKOdvF56460th345XI3tJyXYuQ
jkeb1YWtRtxBxcq3Ij2VrespyrHXVzbYgp0ygK9CEBfACbDCyTMxW0rHNnLOsV+hdsgFQ8R9jSzt
LJAxg2oLpRh4u4vfXx3zLGwbA/wpzrlMPYPtKDspa5RwS0t1LUI6JLoLxkdDiKjVC4s8W/FD+hx9
vz+PxYVCSglMIOBfurElZkpHY6KKfa7MNxIG9AN6cC3A0JDXwGmXgVbFqDsFglrhOUZzIMXnfCtM
CYyCiLGizE3UCN5Uw9g5cyq3TizUWB0VZFjpnqwRpSxoeiZCUkNXtuDtHyGiLQ5OrnlaRLx8sweC
w40mH4BLCFps4MXm2ym1w0LV44QGLlJvjxVdcQwWtCwoaFUcbNT2g3FkPnyn8RFAHJMGmeNbO2uz
+ycSP+DPR3dDlFjdvFIylcRWPKpJUEd+FSNKdti8SWfjS4dtUHlTo1ldEtjfqHEYyPb7FG9dEw8t
IDKFjzxfHS0Ds4g71UkwHEbjk6K8bf96oOh0VCxjk0LIfPjQ1kelG1waGO6riT4la17fwgYFfgEs
NaiDgW/mSJ9PHCABmarRoOWBHh47HiT9dqcGJgIM+jjHYNeSacmNOG4MjWMKLPneGHuKTvXKt82r
JOowcJbhmAkk+nyV7MkOK22qaVAZ+8nrjRVDJHb4zDVGNux6eOlCCOOubvqooUE9eU74kyeHmB/C
cMWarkmR7ulkRI8BNyxpMJFHk6OZ6OeixlL5H1kq9CrDQi2UJblVQaIiVmlghzt93JPNNJvva/Xv
+NJaNXGMR4St0ECDnndjtfvA5wPHYAAPIFwn6TQjIaDWU9nhPJA/Y+dNmxMa4vNxHJBqwHsdZ2K+
k7gWm5GbZQwc+p5uXnJj5RmxYEyFO4m2Zwgp4bUlfX9WTHE+MZcFxhEV4xNbKYlZ2kMiyCqan0C9
cqkqr+PSHSItDSrzl1H4/cHVDtZaa3pVhC3k8wDHW3T3QjQUaYf5IqWsD7VyhBQRe6s+DXRn0ac0
2in1jsCT7ZvJG4nf6Gv1OIuLB7w4ZLoi/SeFU4ChQcuvfoLc+jn83FfbTTn4+gGaRchDMEFLukHj
IQud1/s0oBFge4ck+Wvz3gVTKDCUUDy+Vd5bY2Q2k6MnSRC2b8aPstxaygI4/fXw0uowNuY9dTF8
zD1qJLt4aLcfPkHCDKgV7iKcPuls88pKelWlSVCWsLLks7KZ7QVTQMUBblMg60B1JW2svE6zZmqM
WNRo1H6zhvhd2D+z4cXvr/xu2xqHCB2UUBzr7FS4Giv6FftDOha4pVHAItJNqEqThi/iMTPrHiWr
6B47Nseu1TyX2t72TQRQKRYHiTk8uCQhdgLq7aZkokD8n7jfRcqKBVmaBDr1iHgrrtOb4okevLN1
Sh2sUb4v0p1b7FEp84EpXImQtBzn2ZQ2KUS45T5CS6DdR4YXLGYwEcIvm2s5LwaQR1eUBqn1wOwj
WRl+wcS6yGz8d3jJStiRplaVGsPXiPZJcir5i1uCAfHwgUkgc4ziYWBBbkp9aJQklj0UNCAAKoWM
7pq1gJbYKPJuBbbhvxLEPK8Og0r0POMtmujYBff6H1W2ufINh/lagBQ/scYKjNuE0QB9PfJTt4ag
WP5+AMQFyyIOnTS8SxtLj2qSBMQ+WUDtbWZ8E58PhIa4VJAGkrsOpGZiEJq6ACi1vRcSLx68eDt3
jBAC0jdUoAO4h5t7roQkTat6jLBGtD8orjfm26+02fhiEa+UXCWTUYwhzgL7CnyvvRm7Kj4fEBzr
vbHXDayuju0mqeqMBiP7ZjTHsfmIpbgaX7pwBjj2rCEcnz/5UXfBPD5wyq7Gl5ZfG2puOTFcbqdH
++H9R+4b1M+JOxPPW9yZ89WPIt5HuQNndexPP5rNHE1Y/OvRpcXR87LqunDA+fqujzt9rTvz0kVw
Pby0NsZIeBWxkaLY8JDXuzEHAOHH/eVfMqXw5NH6GfEdwc0/Xx8wtGd9XwID6DLD45/tpzbzh2pc
uTFFEFU2dAC3w0IISq6bxAYrlKFpQCYRhBEKlM3Xxj7F7NQXb9x1QQy/uWBZqOVKnBTTraxqGJFx
ooGafLGopzZv9xdtSS+IlwhMCOgPEdmdL1pCqt5sujoOmLXryuNEj+3aFbciQq4oUjhY5hpbpBXz
H2rxtY7+Htzf92exZL0FDQ3qfQHeu+nDlXNCzWzEOwuQYryqWbU9VIzynn/HlwxfChx8qJsYv3Y/
0RDs1P8oyt8WW4kgrs1CLOSVeUV+wImaOGeg8j6Pz2bzP05CuuLIyDtbazCJofV75hXhmzkeV12N
pVN4tVTvr72rSah2MjUpTVkQcn8cdlF8iqaDGn3gJkL+EjF1RJpET/n5UsWprZFeK1igm0fjnBkr
w4ulkA/59fCSqc1qtyo1G8NnxS9qHtifiu1D9ZjEP7buW3BAvdPXIuCKBJp0+uLRTbNuQviEFUC1
eK7SrVirW22AKgalCECeorYSnsF8nbBrBzt2mjRINLhlyfe62VfK45CusdbdnnG4HCDmskSgAx6m
dEAMmze9IoimQCLtFagx3kwuAqbiawHS2eiNMdeLHALQ7N2zUtTcb8ZJ4yVqig51iByjBZ68VFR1
umaKsyx4GvmXqv+8WdPwypDOQjIcnFxy3SPJrcqsnDgN2Ml8TdayZbeWA/kfVBfjsYvySlC9zdU8
aG42lFHCA4JOK8Ob02yPlcwFSNdQ0fV2bzUQ4NBdXe2Gdn9/eRb26WwC0kHIyWArE8f4Of8+mI99
5qP+jZqftksB3k505URSEQH2+TIldGjAH0fLAFacnzr9oYpOjJ/uC1nSBZwz5PVFOf8NMzWv1FB1
US4YmH+X7ldD+3J/ePGNc9OE6sCr4SVNtH2iFINq8YCnnV/UftbunHCtAfjSHATMGxUuAMUDCzxf
qIyXpkkTxoOCPQUaWUkBLU3henSxGa6uiMyaUstkGL0xH6uEo9Me96p+BeiyMAXEM/DxeLKLambp
hjDJGNo2UryBoVx4HqyREa4NL90QBPW06B2G4UMomgdr521hieAtv7PkC6CUnDQu6zxvIrCiBWzI
vEEHNd2ZZNtPg3AsVQD5RbNJuRrRIVbOUgAsA40/T9Mbydtj0hYnpa9XLqGltboWJOnbzqhDUE4F
FIefsMbLh7VbbmG1AFsDOQFQTQiF65IyOrAio5fgCDSN9kOxDyA7NNaicQsGCsldxFoRBYcdlykK
CqTYWc5DcmbsW2W+uOG+jo/5WseYhZXC9QkLLmAiqHiRrmtGI1rr6JEVtJaf/RjWukwJ2yDZjtnw
0rGuTYW5bgU4DTJBoF0ujiT5psRey/ehf99KLU4E1Y84feIxJsd2dbsgQ1oJfFN10Jmf8hUTsjg+
lI2Oh5podS1dePrgqK3ZI7Je/a0Mx4Tvtn++wBujSQUic0AGzS1UaJt11eYNmCeLp7E6rXVPWvp6
pL6BwUeJK3qlSsMDAakWqQ0K0K55/EOVFed1eXRgjECrjXiWnBRyIq7X6oCw92jt6u6FrMXtl04b
4A3/HV9a+xw9cEuQR8Xo/fT5QOJv1vagtMgCgSIQlXEIu7rSNu1zl+t2iNWH+fJe23gNI3Dr3Yvx
UVKGnSMKOCVnQ8mU1EhKkWRvHq3uxVF3uuGF7i75vX0XQRAKgRGtgZUVirq654ge69VQYh78mXWO
l7SbK5mhYTD54UcEzUA4NhdQuF02cnVAULGK9w7KOaixco6XzJ5owwpPRphWOUcW1apTO80YBa7q
63bmdR4DOnuVXVusuGyYwG2JIASccBQrShPh4FHXhqmBGPSE0U9mfzDU55QGVgsMih9WH7Ae1+Lk
DWCVMY3tOgr01OfpjmxuBwS9wP9DsB1oeWTopPHR1mLomY0Lr7B+NN3baJy2byyEHOBcgjMHoV5p
uSwtMWlhlnEAUnhHeRq77cF2PCRQWqNilQQ1tXShtgO3OZotw7w2p4k92A+bvx+nAYwsQLKDQF/m
0cxUAygaYIwC4pyi+Lj2Vly45nDl4HIAbhSxZJmIcmQ673EtRYGan9MStPz7SN257HPZH/u1zmUL
tgSyYMWR4QX2TiYTGDQSs9g1o2BCp1d6SNmLwk/G2f6AZzCTI3kGpFUjIxQ+lO5eJu7z7K/7Klmb
h2Sr0kQvBPEMNJ7sbe1UWX6d+90fdzvACXsKu1bw/wjctjQPMwdHEjozgA+Zoumoyb21GsOlicA9
E3gUVGCgNeHcJqLDVE26Oo2DwrOHp8R9MsodLb6tvC6WthgoqwA+x5tbMP/OpfDeNfpJQaVHZ/1O
7H2U+Trbubmnpf6wxjawcJ/DIuIZgPIaBFhkTFiLyiS3bSKksckj2TvOymFcuM5tFALAUoF8BgdS
0kipNWU1WkYU2GhWHTdepPn6dpyKcHQEqQq6r6CLi3SjR67VRWmG7Fehan7kMVtduacW1mgmQHpi
uAg6mp3iJEFvKn407IruA1qABNAYgC/RVgB5n2t84lFIishIgormHlFy7/f9A7g0A2xbuGtIM9/C
R1MYTDdKc6AhksgrxuOgbCZhchHnF1h9OCSizaykBACIrYII6KJun2rw56wxYS3NAK4ybj6BJEBo
dr5CVl5GHSdmhvxUc+xjcoq3Q3gFsvNfCdpcgj3wdmptSEgLr1aeWuO4XQcABuO5DdwO2KqlFeLg
nM10J8zAIqF5Jdmlax7hwlnDXYGgNQji3llc5xNo0y43zdBGOJY/h5W7z/To4NTbvRtUGuJNL8oa
wGogHeiJDWYWhg4L1OxguN4qb+iCnjG0oDEAJAwBX0nPeqtPHULKaTB0h+midtvt0Wx4If7Kay5V
1MUWSpIGpP7Ucg+d46bNbAyiHYlgcEGqCK6anEllAwrpGsdNA5QPc2+1QfuC0zwbXtqmsdE0lYau
3UFJT0m6U5yXGgV1a4/Ihb0E9hbRxQ+VMbiDxEV4tU6i0r7RG40FPN4p6UNfoYLhAztJFGDgEYne
1+ADnotQwBZu9KrNAAVP7OcoXUlILW0k+Gmo+RSk27ga5sMTh7YIMqIyqeStN7wyIJLvn+clRQhg
n2AcAP5IrozoDDc3Kp5mQdI9G+M+N49d/B2uzQek4PqE1QN1G5qAzqehKuGkcRpiN40ojfg6gT5k
IrVXG18+Igd3NfrVAUklczOn8YicVGSmgTt80oe3SPeUytfYymwW4Ji4GlAbi2SOKJSQr4k6VUnR
A80TtNUhKT1gJSYURjnHhKHGzuu0S2qdmg+ECJFRR/JFNJsDmZ+0FdDwsu31qQAOjfjsWGj7+0u3
tNMQTAVoHM9xdFWSTJabGlGtWXgog2LEy/hLWW9/kYku2AB8itwOEtrzPdAUzUAdHTg6LX/Kum/2
ZrppWCysDJwD3N23/DFON07R4IqQSPfQgnOqOGbbwT0QgTsPdgNqR8BiPoWOpNR0Eo6YV7vDtUE2
98gQU/h3fBlrXQxhp9hTlgRq3XtjeJqaN30zNRpkAGko6vhFsMKV1GBpcQpuC6jBdJMT9+Ip/oCe
cfiAyACngnXDPKFrHW0NDZhV0qCC6GR0Kx7IwrtClHY78ELe6yolW4K4l0bCpkyCbnrOvqJdcVd7
ir6vnGfLPmw/E3iFgTYb7TUtOP5zfUeI/nd9DUSOWTF/QEoyLFcms3TqwIWPrQS3FihTyRHpeUvV
zhC1MvlD88rp/zi8tFZuRWiSiOFJ9nNMfoVr/vLSBYubVWSDUYIK0zRfoF7JU71VK5w5Z5eYftb5
8doUbkVg7QXvMSCB6GEmp2AiLTT7sYXZm8LHkjzkljf0K/ZcuAHz0BpEIK0NTCPgPWATn88ijyjv
Ot7iZWQ9cc1vCnSMPMbWztyO3psJkl/2ox4rMVBkON/mvne+lsPv+/t1ca3+nYh8L0Wj6+QgJ8LZ
tk4x8I0gKNB390UIjd6sFYrfUH8I4sAbfquBNkbn5GkCv5D7vfuLr9VHLQrAkQA7JFhYb6JFcdgh
hz4AxUBbnxRe6KwcicU1uhpfctiI0tARIJIkaB0/6t+QmdweGURlGrxBbFk8hfEMmG+nOs6wdqON
GSTWvgh3HFUa25UgYuYgHBc1rXLqiCdpk5Vg0go+u9MXan+9P7q4AWQVw3YDDQMbCzp56TiEdsfj
qJlQH+gV5DT2vm36w9oTZknNqPfFOx78PiZaLc4XqYAvYw75EAel+r15asff9+ewNDyShEh5wiWH
mybNoR2drixDhAqKfIdWNWs1XUubCEA6VH8C4AhvQ7pEiyElJYiVQBhATiWjnoO+pv1mJjMUZVwL
EWbr6vUy2lXCwgxCUMHqHIa1x9HSEgGgCTg6kI2iB958eJ6CXKFpLLTLGr/Bowy/3NfA7TWtoUj2
v8PLwaBUjQ1zijH8mDyWw2NoHmzz0PG9nvydJyuhxiV1IM8JMIYAdkPt86nEmgJSsBB1RJX9t2H8
dNs/5lpXn6U74lqEpIxID6eir8YUtT4vaQrmlIM9wEXza7L5xYfIBBx8nD08luASzOeipkSLqRmD
iEI/0G63Rh58q3UMDxgU2KJw2d04HDwd9XE00+m1AstSof6jh5/u631RAMpPRfss0UNVCgJy4N9N
zuj0Wgy+5b7FZDuQC5V2yOggHiuK7mTzOpYutwqnTc5g4fUIWPjitW4gt7rGsOhEiCAXUi9gWJir
QAsjzopxis9avwNJMTP3E2hs0K16LU28sFaCzkm0rAO6BI3B5oJUZ9T7qB31V56CaiYrHtvNvjgY
ZuAQA0CJEAiOxlyAVuaMRWNkv+bPqnnO05XSpaXvvx5eOndZT4ak1on12nSPaXrKhxXH7PZczz9f
NrPo96LaEz5f44e8+03cf+rNHYQgQRCmInaMmxS04PMVCq0OQNyJWa+2/cYeqmplhaQZgJYFkSfE
wxFCw2MLhUXz4cvCbibNavpXtD33wBm2G6Zob5i/N525dylo/ApfQ5DKgzVnLsXQlEavLd6/Gont
TV/DWluJEi1N41qAdCKssWyNToMA5WsMyI2B3PNa/xfp0N3MQdqqiPiOaTpBRHRSQDxKfvtTiCj/
X/dXSvJt/iMFGSIXL1+8g+W0aq40Tli0kDJ1HnGPg9dYB2tttd5t3JUH9S4FqRxEOcDHg1CHpHWr
caqSqVn3mten2jkkqMvtTn0ce3b6xMzj4H4dN7Ix3ogU1/GVs5AQnnE9KrrX8UUv9v1G2rab4SVn
oTdaWmoO617r6NJMZ7bRqL+Pj1CtiG8BFYAap/nnc/COqHGbta/cabyY71p9Y/jsPxLEvSpcKmhf
2sITs0fAEVj7WnupY4M1jGwzVv8RIBKquFpx/cmYoqYP60yzle410x7D7oG5hyY/3t+9kr29ESEZ
q7YClom2avfa1I/deNrIDYvhAdtDaBE3BTy3G1jukJNEzZtheOXNI00OznTY+vkAqMMIAmWPrLZu
ykoGZsLFCR9fo19cPzkbKzjF56NLG4CB4NleqPZuNST/07GtXyvtOUyek5WvvzVQCHMAEyUq7xD8
tSQDVY5m1/C0r1+neJfYPvZPbfpR/UKbbWXlYh4I7wqAI2q+YdIlLXdulQBXUpWv4aUxX5y1lIL4
73PjhA6e73FYzAGFCNJBGPO21yZalq8J2fflU9f9qm3P7PdbdQ2nAwcNleVwO254SdNh6kuSp8or
V3fGl07dfBJEshfQQ5gMnDfZCSRGi6b2aWa9jM73yvke7bZ+PShOBXcK0jqIt8vopCwv1B69hMwX
g7g/1aL4Fncr63OrBRSU4QygVhFkMzdhrUSrnc5px/Elm8A6e+6yB6o/Gc2K+3FrMCAFWUhcQhCh
yA+j0u5KHjn5+ELLC+oJ1y66pUkA1QPfEhlzwCOkR7xOtcweIn14UYdPjnbIKw8kif12w4oYwZUU
acOSMmZjoWjDi1L8Q8EaVTwpa3Q2t/7NXIR0tgfNGUymQQRzAY0QuUjSr7zrbs2HEIGiGYQA3/2C
+Q3XMCNUmwwi7Jp7Ftu18a+y8evKQ7n5/c27oBU87QQ4GplPgCXEl1y5AmlRVEbLgdqMwBBSoxmd
ASl5XPnhsMbYtzApHHF4nNgBGmqzJFGtmsa6CU7Xlzj0QoRBop3TXUZ67vLD/TktKGgmSPI/wEpm
2o0+DTgup4L8QRFYvLGHAsyu4In5/7nAXZ8vG7DSHajXMZdk9Cf6mZeHcu043p8Fol5zERyc1gMH
8PiFZfupOxbkp7Jm3W9OvGogVQxKJgS+8IKVld925tRbpUXPY/ZkH/i0sosXhsfIaDuEihckeWRQ
OWF23OrEweM7/RFaX9fI428WSEAmEHFE5RGogHDLzhdIGfXUaZWkOCuXevBRghetUTQvSsCxQHAQ
rzLEH+cSKhqFeqxGxXkYDvnvof1jOZeNWxV+P3AfYDEAIO02T8tMi+CF1pBzkj5S51ELv2wlMYCT
MxMhF3OkcJRNo+oFr+uhzw9sLcF9Y0EwPnDfsFMIQMGUSIvEqtQY61FBr4/oPD18Dp/0tXfxzT4S
EoBSwk4VtdsyvISnScu6FEzZ2k+He/n+vgrWRpcczUp3p4IUGN0qUl+jCN60K+fgxvDh+wWUVXhQ
CEfJLNlNpve4vUGvr2bnon/IUKE1PPN+p60hlW72qxCEMLZgVoG/IMeiQCPeaHY6uOdx8kFOgnwO
2Yg3fd9NApqLNB4Cwbie5kcCnW8Z0ZXQPfNK8TRnn7Tl1qcRoHQGUmuo1sEc0PxrLoG0KaFR3Znn
qPyni3ZRs3PLP5tVPhMhm1aeNvrgQoT5XDuplwwbKUTFKgGzgGsBNU4Ia8v1o2E2RU5LTPOMGyjq
dpXpmdbWS04gDi20mkbjBvhrsmdu9kxLhxAtakzHK5TOL200zl5rBb2woQT1OhxzcBkgwiyd7UbJ
9Q7hRge68IniG4lnvG1XBQw4fHNENAVp2VzbStgonR1OIClFt6zu0KwVti9YJyCjBT8pMJQ4ftJ+
ncoxHNXUtM+l43eIqTSvRbnT1l6TCydc9F9F62oRNLihWrXrmCDJkzvn9msx8Z1l+XYJgrp8Rz+y
XFeCxHSv3DXKTatr+8w5T4aPqMfgbDeGs4lI6ogrq+6SBuN/b8fCG6PCu6/upQ0FtC/4JsGCB2Mo
nTzVQCe/iInGSvVOyd6i703+gRUSbzHkdkSTdNltqsu2xi2i2ue6y0+T3hxca3d/DgsXhiBhB2Gm
8Jpg1Oc60FicaBlznTOPioNe/wojZ2WVFiW8l6nivYpuI5IEt7bGSDXBCQ0IgEcqbwKE+QNzuJKg
zeeAlIudVlGPOWR+nXjlB4wTzrO4IuBc3jT+jIE+Y1k4OWemPAzdnyo5aRvBMO8mVtRDws4ibo4+
4/MZWFbTUtPEXUfGg2IE45pn9p7umIU+YGAFeTKgHsDc3JA/KRzUtFpcu+c88yvV70EGbTyUo8+M
TwjNlz+U4sB1r0l8RdtPm8M6EA7pqMTUEAPDP/PZxXEYNhol1jkenuoverONGeV98a6Hl9SvhGk1
0RjDGyXzDib+2rq93rNIgqBbwUmUrXo1ms1o22j3wzxqPmgb67Xw+Rge7a6wQOgyfwP7oPqkaWU0
WufJbTyaxh77vf37EQsBHAPdrgWRz3z5aQgPZDRRpmeDWCz0gFz7wAK9dw98b7iA1O1cAB9TXqMB
dXgO073OXtjGgluxQgLN8B4UhBGUCQcAlUk6FNqE5zZ7c7w8e9u8PkCgiRaRMORAmUrbs5+mus01
Rs5dvbNfzLVU3q39w9fjJSE6vyJILgOZUW2hTUAmkTOKBzzRPbtcSXXeXkMQgIcdLNM7XFrya9DI
qaSRikZIHX+xHKS2I68cN58xQPkRGMT6IKxyEzqlbV7WqFkg52F8pfRUrmzRW8cGw+P2QSQNYQhY
2fkOMkcCxocEzSgU9Ty2Pv3Z9k+rDGwSLuN9G4EbA+Ak+E8CvjwXoveqS2teo2FUfizjF9XxmOsd
DTP2lI29ooUo7Fnc3AhoAyYjz6fqkdKOnSHE28Wbmtc2+755y87Gl6aS2nVmjxbGnwoPybVsjQtg
Yc+idh7oIQFRugXf19XYV13kGGcrBFv3C79s/nxEUBCjQRk9KpRl6H1tWPkwNHhRaF3meXa9llFd
+nzB5A/iaewqW65a03N0nqlhEs9Z7TWn7O8PfP3V6EL6ldtaVbWrtw1G5+XnXHt1QCZ/X8DNgQZu
Ac49kvMwGbehpo6wiLVplV5SAPjzwb6YI+o6+zXWyZtVghjkWFCmKKq7wEkyn0dMaK3YlBSXRntW
ybMb3J/F2vCSd89Z0uZJGfFL6fV0Zze7+8MvLdL118suEy1qoiHWcXF+FqXm0w6gm63pKGmBpMwy
Nau0tcQMpmRP6oP+Py6QZLd7alQZqFD5pVVO5FVda3Mt/vvM5cPXA+8O3wLxPnh80gIpvRp3KNLi
l4ZMxyJ7HPoDz77T4i0fTqZ2BKn28b5Gbow4blBkRLCTEN9C6x9pPkM1FWHZDvkldw/0Ey7qP/na
i25B6WiMCE43GA0YWRnEUGcspyCzyi+jkSFIeqpSlIhnK8dvYePqIt6EXC3g1zcpsBFcMbrVxfwy
mh48m509Fvv7K7UoAfUOeDeC9hXxp/nJI6HTW3pcFhczPETkT2+voALXxpccMsoN1uRDUVwMpnva
8IdNK4dvSQB6IQJQh2ocOJWS6WjRHLxoFUIvtu4jHpSuudxLehabSHSkBhxavj8Tpqgkryd6QVYK
iAJC9qW+1WvCbkXLWlCiAayC0yEdj4RbiWKjleelifYugsmob97Ij4E4snA2kB8SkGhwfkkWsOwc
d6o6hV3qfE/102R5qMkK/9q+l5BbQxd41PsJWz7fS2DGUHNTpelFM5GFQiHCyqleUjXMBG4KEYdA
s835+NTuhlTHFY1LqH3+k9XqVs9SF1B3kcgWIjCF+fixqoe9wqvsksUP4Sd73H4UwLUmnu3QswAc
zocvRnOq1ZKkFzv60rPQ0/nGFk5Cy4DPgO0VAIwFX8nlXElInOeXpPTN9qs1bn2ezMeX2Sx5loxZ
2GF8w927IHLZrt/rz5e7m0cuC01lxPD2E2JwDV2xFOIYSbeQSMiiZElgiG/IW+oxjaqY8fQyWeDZ
5+2Drp9xIiozeVDI5qcWlupamLRXnT4FDatbpJdRfXJyT9c+3T9rCzccIAtiKiDSxotRGt9g2WCB
QSkVNqNgtdfSwsvUXXG4L2bhyAkBgm8S6IUbCD81cqyYWlQXcLhk+b4qPnD/IE+OYDvQYNi2cpuc
zKaVYxdFedH5WTE8M19ZpwWlAy4kSvEBJYERlO63pHB1xhqNX0xtl729DV+rYbdWgLW0SLAaCFDD
w0H4UjrYdq4aJR0gY8i43+Jn6xsFTxMUVIKaCUWPt9U4Y42FyxVaXcY49cfdMH5kAqKXkyiZcUB2
I20mhcBqmENcXV6YXe5S/GzfRcja4ObBkbitM0nVwrX7rMICgbKlbeKDrj7cl7BwHPB6+1eCZLob
u1QrB7QOlylKvcjWdkgv70n3V7E5hAxdiK7kgK1aAKXLEaw4mcZqHIzyEv0q45PLP3De4FTi7gQz
GUgRxHa+etDZpIuU0bLKS118HUtfs9fcmaW9ei1AUjXtGW9jHQKM7Kgqx3Ar1gneC0JAJorxYWSR
a5x/v5PySetJzy9663PbG9aqAhY+fza+dNT0oR5DNcb4Y+Upvad+ub+NFpy92fBC/NXyF+2kFRXB
NrKrE3G8EPGGzZg8sULoHg1AOuqukECbi1DBc2wlmsMvlD1Pp3aNm3txBlfDS/q1lDLWWsvC8DX4
sJR9re77iq2ctkUtXAmRnleqlXUD6pn4Jc8ODhzW030trAwvU6LCh+nLlNr8YuU+K9YrvJfGx6MK
6VEYbPMmSDxUsYMoJeUXt9mXhadtxspBxRgaYQw8P4EckFScZFmXZZFTXDJ0hPrBa4+tONpLSsY7
wUInLQQRwYEw30Nmx8ousobi0veZVx7b8DFqV5zVNRHSPkrKQuWkgQg3IZ71GH2mfCMroPBWkQoQ
DDP4g2tTOmyV2pNQ78z8kg07XnmR6m3fRjhlopk9StJAqTBfpTpMEhBhsOwSkrfEfAjXiLgX7hxc
AghoID6GTL4jaUHP+tpNaiu7KNOxSbnXxoVXpcff92expAhgWzQ0jMC7AZf0fBZWyxWiKiS/KNqF
lOg5igOxduusyZA0kalal/bosHSpvmf2a5XtunL70wqdv4SnJ8imkX2Yz4KCa0i1WoTIhuFr373q
K4skllpy7cGcDJsq4j23L2iOvrwqmVhx0dVdhtR0fFDio47aaHW/WRuIBGAGeGThGS1XzFZFlIdE
t9mFNX+ndF+qB2avzGVBGdhLgm5fRAVuuoFFmsWjKY7SCxqnTmSnx2el/3N/FgvLBdg26upE57Tb
PFCqZXntMo1dxvEz7QBv8XLUz96XsXA64CQJvmbkkB1QUMw1XlODpUncIKhRHhXivQ7E28qsICwI
srmIzIi+3qDYlU5gMaW2XqaQkfF6/6rk1Yq2xb6fbyskgd77gQH5JVhZ5nMwi/8j7cqWJbWV7RcR
AWISr0BNezLVs/1CdLfdIOZ5+vqz1DfOdaEiSsE+dnv7YUcrkVJKpTJXrkQJ/IA+0tfwFPYI/ey+
Rjk5JkhAYMR5l1PBWRpipWDdqCfXBWCKp0YWb7jfSMjjwvQB9IXUz12iPR3m0HHGJL0a5JRSeMMH
S1ZMsiECA3PGBoR7IExQ8jhRfW5ih10ZOWrLAGZB4huyzucbWlgJ4b+/ccoiHqFM0OLvmn83KEgS
k91JXTBY83ZXoGKE03pH6oOASt+yjEDAF9J+VtjHxydh6/vhVeI0QAd4Qwu7iJKhs5AXYLiHUs86
E6T6HgvY0gLHYXHOPOhbPGq0ZYVZMsqueLjZqm+Xb2PrPRaxOYcbEfwTbnTQTE2kRrUNRadnor+Z
+10+OEq8ygMxShNEtIJH2Zr6ENZ5CBUUh7zxE8kL+t7gUaD6cFnz0M89uUiktwTcKVQBHc6ZWM+E
fnTAKD492/ru9xsE8RuCu/eAaAjrBMRH53C7d40/lSAj+7FfC7ejC7do5qCnNlrkxXBcvbJ4gW//
ePyNjYQAMTwN/jbhTUbWWo4sox7HhkRX1XmZlNccEQdHooltEbyRIyojcLsJhzmmVm1nuhVdmXls
86dFf1JCySw29iqQoQik84gVDoVwK3Q0TlI9pfGVDsybvi4slhyGzTncCBAOtNLMi4GuDfG1Wl60
9IVV8Mp2v6MRTEIoBkFE5B7gXq410atjqKltBZux1Iex09y8/vRY15urhLJrgLDgNt1lBBaz1JWk
MGA0+lPxMe3O+4cHSoPndDnURAwVo0FblxSlEl/D7NSQ87yP8Q83P/LpeGLhhOERjQtovT5zlKX5
UmH41nkbP4f1O3Yp+L1tni2BWymWQCRxSasFhHywqJWb6rEb/Vm/w6Tyvt0qf54giiuCcQjtRy0t
SHZV07NtePbOthm/l4hTLvKyd9A8ircCOJILRNSH/NrMx4V4jF7AhmfspC78Pym8Tg+UcqAKEs/z
oBpFkUdqdk103268znHD8vvcTZIrbmu3ohaWs9PD17jro5AuTdRZXZFftfbkvHXZO7bT7fDCic5D
OzT7CfoeNMsdgTvtvz4+DvfeMCAmSFKimQ+Y9+6AXZW1RN0w5cVVpyeSHrT4SJyTvpPP57cyeKNi
GAxuXsUMk6EPSQxuYKxS5mXmL9TSvUMN/HID5yySZPcprAFRn9pMs2uvXVj0bO6GIfDos4XcG2LQ
cLiFU20vMdOW3MyuLAy9uYq8UZYH3dpHtxL472/8mDlqixj8gUibOC4qFDpz//2PGSCfDpeel+8I
45thS8EKixzfQl8zv5/ecS0AQ4E8NyqCgJUWrgWSz8vClhxpXFR56n6c7476gIEUNeGmDqMHjKnw
IgHXWJRnJcZH/JOMp/Zv8h57wZvG4G7mBasigNKKs4omzoS0m+NW8Sktj7HltvsziZgHQg2cewpd
DMSNBGzlqNAayT1H+ZYGtHzHaeYvTtg9jsYWi3WmoqO5NbdYJt0j09kY3dE81MvumAkmAQIwrBVv
xib6AJFedhap8+xKp4vGzpnEi9kySTDaIALASqEHi3DYwqpq+4xh+C73FvOSZO6Qn5fiPVI4MS/S
3thVYvhKCZnDUhuYgHT2SpTqLy66FqOp8GPzuuGRgfkQkR+U1AO7bpH1sY4mg5k5RUCj1k/L8qY4
b0xW0LthOQwVpoOzDGuoGReWq+r6rEAr+PSaZWjSPsySdZINLxgOUAZWKQkx/MJQHvJU78fhIHqI
Ij9cDxSVkWJiqRviOSuMPLl2gMnMXiEpxdv6/NvhhQu0B5a1nSwMH+WHLPk82TtblfCrDeAeUNpr
OG8oPBKWXyNlRQ2WsOuC1Nvypu9ffs55ovNnCbCgYt5qWNB3sujJdCXNkf7JdnZ05l+PY4Z3FQIN
PHQofL3jdGSuh364NqXbl0dDBoLa2P+r8YXd0yIIZhp8fJr/iBR/Ug929PfjI7ahYXjxCFWhaAIx
MZFKjjn9mCEngHbUzUfzpA2fHg/PN4gQalsNL9w8fa8aYW5j+Dlz8/SUoDoRLDGmh+5l9W7IMrQB
3lrecgUxwzvSPYWmCVGrqL/GceEy4+fy5fFctpbqZnxxqapCGYwpyvprF7San8oQ3VvKvh1eWKpR
r/I06vD5unlhyfMyPbW1xA/YuBuAmsTbDT1G4dOLgdW2ndTORtXrlWlPOfMy/VyCC2//CwgcNygX
QH0i/L27N6KjozJYiZwWOrfduqxdJmv3eq+JtQRhqYDJKJ2aS4grN+nAC+7v1TRnXuNBJQLCJFzU
63tHKey6VBPSXtkXECJM5ffHw99rGsNzwAHqZTgcQPh8UmfNUKlJdyXJ2WAe6qj3Y+oQpkK9A55U
IAvErSYES4akm/H0qZXAOjkDc3PUcj6ew50KuAAwQnIyBLxDRYevCiMVbczSMMheysgju8kKhOH5
Tr5x6Ou6yOfBxPBgUkQY102UvyNzb5xekCGsUdszM+3CJAzCXnfBQu2OZO/1AwkIxKDUFW4r5ytb
z8LR20jRo94Jyvl7SA95LCtDuNtJEMBDMTzEzbPewk4qdGUCd1jpBIb2qqmlV+OFOO4OykAI2N/R
2RyFJghsCKdBXzR0th/i+Oob7U+9/fl4I93ZJFw8CN1yxDUvwhKz6iNLLIKMRnSdSeQxuKsgcVPn
V2bLihE21goTQHEXeHcBWBL5etCRZMSZgCBiHs3hrel/dIMkOrYlQsdS4SVEEA0QU9+LoXT6XMfR
NUPfE+sNfeDT4fh4ubZEAM0KFAJnIEGycr2l9KlMrVljmEV4sL6H6dH85x0CUOqFKAA44+74XvOx
MElZK0oQa29p9gwj2MoOHt8wK6cAKkdK4P9FCF7lQpffBYnRNXe8Mn2qhjcne2p110CTQtALyF5E
G6YK4viTkbdzBK3peskKnU4EE1KC3C1r1JhP2d7rAvNBKTs/GnCg8IpfCyCh0qBwvoWA8m+t+jnv
N7UId/MthUcpaK8FL9NM1azTrEwJDN4MQytdM5Hs260Vgg8LM87BS+AvWE+g7cqF1gkmoMcHG7y4
O5tX4ZLDAt2ML2igHZYYZSidEjjRi926dv358Z6Vfb94KCpT6Uo0Xgvy0XcGMFzSPx8L+N0fXdyy
tzMQtmwTtk7XcgmMelruasxNvig/9avyU/v936D4iuE2v/TKnZkb6mcZ9S9Xwd0HACaCrm9w0+8Q
CgoDny0LBwWX1QFwUbBNaTIeqA1LDKAuQlCIfiAUK17pUzyGVjaxMMgz1yaHmB7LwVtsSfhjSwoS
pjov0+apHK7Lm5vdWlqVoEUG7sTlXNFzbf3If+o7mwHwDYe9zDmCcOThyAkbLtTAjlcyzQlq/Qkk
Pg6RBJY3J4GSBWwJ4CxwMNeTSJLGWBxzwSQ+L3rmlsZ3prqyqtuNXc0LJDnskvcAFjMJSjloCagT
wgB1VdpfVSqZw+bwMIkwKrjaTdHJNZUqK8oW7g9Nn61AS/cGfaECpJ+QIUfWEU60ul6iLgqLpU7G
EDbFV00vVfzHR3Lz8383CUWOF23ZhNiQWloKa00aBmqXumWcu7shtTyjrCI26sCuc/9qPYEiGTu9
ZzgO80HTL7SUvMW2vv92eGGL2k4aL5WG4ds3dfjYxJLl37AXq68XDFYcFi0K8qMwYMUp1P2w96Tt
vDdF8IaEYCIHkE10RZy20ItosB2QSfhUOQ/Ub439LjqCNv+KEGZRdF3TtS1ExPFp1D0mwxJunWO4
UThdKLkAYZbgP+eplUzTMITBCMx0BB/k2Cx/1TLeuE0pSA8h9csr0EUcvp7kTmGrdRgovRf/kRtu
+zGX8ctuKoOT41pg2oMo/vsbs5qk7ZQC1OgEHXP7+aQsnq5I/BBu1IQrCC3DuWMLfOV98yHkBLVE
SXSKK+hHhlon4lahV6E4fKwl1+3W2biVJKiFROpoDSMkDcTXqNfsf5atJiKYjnRsLKUDmjtI6Pex
/rY76AjD4fx+GONgAHYkbFolzXCPhxYNxtSN0LJsN9RcGJ+71zeqHjoFhB4KxteKb2GRuyyR+Wtb
m+nfGSChs5YAqodoHCtKA6t8062TGR7U8B0n+zcXDUVRG65rvgVuJtG0JaJRS0IDs38aAbINj/uv
BxR08C4rcAMQ/l2Pz0IDXvmQ0iDNn5L0ksoCFJtbFDg/JMdBeAiA1nr8SFH0LAZCIpjsS5Psp4vm
OkYxCu/Vw+MrwglQ7ChpkzZzApv27ltX7WyWyh0kqJU7+xbgWXdtmXKjG2q1wQlT/0LdaC4LXG9Y
PHw2Kmo4NS6C48Lq57Q3rDk07ICOXlPmb4cSP2xZb6kNHSDcy+MfSNiBUVFYJHVOdG2INTsYPTX6
RrO/dm8h5Et52z4eAAHPw1rFWTUYSg01Bfp0JNZB3e9/oQ0TVgjQB4CBxL6N8TRNThEjdjPk4Muf
e/fX48//nTsR7DUSZ7y6DK1Gebfr9ffPitKUI52cYCxOVvTU/7KLZ804MOo282H8Ec6HqvQy21ck
1nvDeqA7HRKceBSDz09kwRttNth1bNKAFs9GerKaS5YdHs9t4ypCrg4hL+CoEJgSI6hhVoczmQzA
kJZLQ7wp9jvzhHoY9AB4LGhriyEO/BsVASSm+DJmC6g/WDvF1waMMdqvWZY33xofTDG4T9EjAwlt
4SGxDJ0aDlUTXwn1RpBUm5LX1ub4KMcwYAd1APQFM1VQs22yGdBCo3xWMt+RFXtsHHQQ1gLKhuIz
vBhFhg/cRY1WD6MVhGj1VWrJRZ2WS2+8ZO+IsSAiD1cTawRklTgRZtaGWqqdGfSJ5Vad64D3Zreq
EUdFjTh2FWyXqOrJSPtuQWlLkIzPjX4hu0kfkGfmdb0IPSIsj5/r48hqDfD8iZnBoPvpfCq7j4+/
n5sj4bivxhdUnURpRcwF46vjofwrb9ND2yQHSsGC7fTu3jbP/AYBUgWvOzyBQcUr4tA6YqULIB9G
YMBzPhfp6fFsNowI3qW8DR7vCHAHc+uB4tOnyDaCivigjquJyxyJi7BhREC5h8AzGgShhlU8e4Y5
6I09jkZAJ6Do3U4/O7YX2+5g+I/nsnEIOWcxjgeYNYHzEe4pktm9rY6LEajLH9S+TDKYxNb4vAEw
gJlgUkVjaWFnlYWugR7NDqw6CJXX7Lr/8zmXElgswFYC/389/FTrdpyBxCkw5lPtFzLK0a19yxEx
QNAjDnGXtiVRSxwW1zRox0Ne+Ool/6aA0Kf1ABZ7x0T+lSQSQWgFmZQyaWgwmz6rXEUWddras4BZ
oUaW1+4jb7heKFMN89mZ4XOW6Xm2jmT8mskWa1PVNyIE3z9K5qRB9wSKSOcHu/thyFrQb06B88X8
boR818LMirW0rxijQRG+LvmFGV6yu9YXhoN3t/yvCGG3klSzWNlBBMBu5nCKawmYbutKAhYGjiHg
dPcQZRR8ULh1iR30tVubvvUtg5dTSrbSlu0A3R7K9vEHQGVhEsoMAplJTeHgormY/oz6lTT2DOO8
ZOf9exYuIqCfyPUgbS/cGskS1lY9KxbeMSc9RDjWf8/4eAL87uwMKNd6z8apliqobMYFnuNK8nVZ
FG3rdPMSDbQSQVT5LjcCB7VDmSW14Ax6Sei39XG0Dqj+Jc2zNOq7pRRU42DXgmkbiRK+uW/elHVX
IHABTpxAG1xiejQ9KMpLM3kVkVy1W1uMswrj6kP6/j6gQxK1aaOZBlV5NtBw6pmBHEdGH7QhBPFB
YE55DBJetGBNLGZGvdHgqGfxZ1J86eyPXfFldxETnq5oSYT8Lk/7gLt1vWSK1fQJcmZ2MGHJgHqU
nMUNc0XBwIcTD9ysjbKN9fBRVKsLHRormCe3mP3SkgRRt9YI3hrFKeTVLSL5OdBv09jQ3gqsBPg6
xdXbo4byTePz40PCrargWgF9qHEaKjzVgHhYT6OqabkkFTZxlD7R3KdoOlClXmJ7M01cNnjNsj86
gjcBWDU49TKeGILucyiNdfaEU2/74MzZTfqMJbsdXrhFpi61C1XF8Gb/bXpS7Q+Pl2tT68Bi8SY8
PKfItXZzDmlRDg2od6wgt5+d8k1anCAbn9uBm/FH1lZzG2L87EK0Yy1rRrU1PDDYnO6KF3KIeZe0
GA0r66kJk/UlUa/Oaf/q3AwvltCMdV6MpMbwiZp6DQNll+TNt3UoUPcIGDbKRJCEER4CXRw1S1Qp
ekDyU7Ycx/pM2vN+chnsIY4zBrE3ELo4FGsllHM5NVXcGPziqEHoIEOGbngiHM7HObHxwr9LeMaW
2i9xQfWg6rwYDKrMYq5tSa7xLSG4xWHLOUkevM/1JJY2zPibCZ55flCMcxy9JqnEBG6KANMf6mjx
koEZWYuIo9ionTE2g8jxMuu1KQ8xOe7fUXjCwAV3wBGPIP9axKJEJB3YpAdW/gHZZ7Pf/wBAJy2k
UnlHMA2E9+vxHQUEKuj4qAf24Na2cghNTTIDPoJgYFEMR6EC3i8Z+M21hAov/4XMULbyrUsOxpc2
gSCvT/yqOCyyAuqN8413GOo5YdLBBqcJ00mjMtecaiLBRDzAj1wjNfeHEm4lEOFs5I1io/2YSgJz
+Dh1n01ZEf7WDFDHiVIFPDXwEhdmoOQkneEWYgbmU33sdna25U97uARA/4BM4Dfr3Fobc263laVG
2E+xhzziOcvT/V4tJCBsBBkAxonGQ6nKeRjaRA9m8kSaf6KikhzsrRW6FSA4HtmY611aQYA6+uGT
NUv268ah5lXTSGDg0HH7tF4hpcxNrdZmEuT0mSyXqHtqB4lrszWDWxGC3agGrVrMEbtULT93rxkL
dtuM1QyEO3Tpi6rWnZEEcf9Nt7/tD5uuRhf8F7OutAHxGxKQL+bU+Vak+//b5wsnQDf6bEY5IhQw
nUGO5MIEvmMHoVMk5yAFSx4yMYKKUxKlkY1wWqUdZj+SsR9w9YkWD7lB4GDgJ923gWrGKouTYjKD
un1R42tZPrfNmeX0HZYINo5DUMF/ecdZlFZ1ZieRbgaZ7lmTW6mSg7x1EEwEhTiLDejqxNttqNsk
rcfWDPLqze4+Lws6POz3l/gDEvEn/phHqctaEXVXJUPbZhBhfCQvQyI5CJuK4L10kP5HzMYQtqpR
o1+nFUERZeZOH+rIL5KDZLNuikB0DnBvHsLWhKPchk1sALxlBlZ4sHPg4XFJ58nPofr++FBsKuNG
jjAV1IXqZQkkZOCMR2a4oAWJ3gE/Ra0usoaoRgU5sojWJRqrUWG+QMQSuUb5gQcmAIZ7PI8t04dX
A2fph9txh2om6tyRpULs1zKOVf0xfMerEW7Sv+OT9Y6yy3FKDTs0gnh+wR8F4WtydJhE67JZCL5l
bCyG3vFZ5JZXfOhtySJtKRveN3LDnIcHEY/1JCa83xbVxCSWzp2sT13xOa4lIjZnQPFWQatWqEJ8
qZStNXX53JiBGX4yX/Xxz3eo+WZ44Y7WzU4d6IThNc3VnomMPmXz6xFaggmHsoERWy+QscxOaRql
CWzPxWjOiSyytT0+Amegp6TIfAn6JVZRwZOF4ZifSiVym+ifdywP0rb/HZ/Lv3nltmQuVFC1YfXR
2vzVKSWvxM39czM8//3N8J3akbExMPzwlc6uqZ6ySWK4tyTYeISqKMADBFMESbK5bcNlwQ6t6KXS
TnqVnvqqkgjZ0sKtEEHLSTibkalDiFU81146SRyZzTkgK0g5WhUpWmH4qrBDcJtUZqDTP0j50hJv
Ng779czvZ/DjWNyoCscAdCBIC47UDBp6sbyqfM8MkOdCmAxIUvSIWes51JY2na3KCtTCn9lnVr4t
u0mROWocMAzkrxHovcvV6Vlvd2WVWkHSPVHnaX9LTj4+0rIo48SLATGx9RTAM6t3zMSlo9Zeb/jD
bp48YXzhKCykSaOCYHwT/sXwZpJrL2vBdL+PeG4Odz+wc8hziXChzJyolubwJhfVDU2g7K3k0O4u
i0N6/FaIsE5LlgPLkkFI0pzy3Itkbfvuz9p6fGGdKKtyPeTjq7+G5mPaftx7EICXAzEbXj3gKED0
cK3mkaV6liydHnTthdHz/vsYwyO8AHYiYKnvKKPbXImbJEdYLKS+Wkxe0c7+OyZwI0G4kgdliAc9
svUg/jSjsJ9c/rfhhQsn7P47gWRJ3KnyskIGgeArvH6UrJdI2EBlpSW2ulg6IiOxl9VHrT1MyHB8
t4f9rytI4sFDhH2gbzEAUM1lGhdDbgSm84NeYm03dAvD8yacPBOL3SRspRzNyOomHnDcfhYGHKMP
+zWB5wjHcoARRBXTDpFTszzsCzOY1EBJvmqy2OfWQeN5atDMAnyGrPj6JKRjayctLHowRpfCbcv9
GwnDchJbXAicXWE9vDpXhkIXALR0d6hrtxr3gyOR3MV7EPcZJwYXw3k1Wi5Ufamg40L95ecso7ja
sKU8nMrrcnlJlAgu7BjaTKfFDNKd0CWDX+h/OcOn3QpeiRAuzTLPk8gcIcI8KnmgN5K2PxvnDPFm
HqqFluFeC4aCF9kwNKHNr0p8AMWiknvKdzt+7fT9FhWJV1zJ/GpGOkM8BtM8K3nUgu8KraRcu5dM
Y2ObAr8IakLUqODtLLL7wfWjk2Xm+TUen6qDvZtcFrlVC88ONOTDu/+Of78ptbqKsgi7aPLUXnXN
uPceq3ljJ3G2ALxn4VtwlOT6IGRqM4wD07NrPHiJ5qXMX2RH+f7tD3jUjQjhzkxrtcjrHCLCzEfr
YYS0TfR5kiFhN6WA7s1EwpiHboUIg547HUqZNZDLxj6zvYQd0eNOk+lb43Fr4X5AZRiopvjhgCRh
MgVea5VRIdlddSfLflEdF0ew1Y4x82znmdp/tolki/GDdi8R3FpINiGdeAd/QHNrO+T9MNoucxfi
OqjSnjwyu2N/6MgxNGR17RsriQ6cMC78HsfGELZEajqpBmRpeiWZ3zIvHE/J4lm7GRmR1gWSETk6
JHdRUy1YYHTNauoyUVKQAf/S1M8aqD1l9UUbe3slQrAxxViij3MJEWVz7NnPJD+o08/dx8dWDdxD
MPZIpoiJRkUbwEVLJzRDMZ+L8DQYqlvIygU3p3EjQ3BJ8qxt065fsLMzr6jcrvQLdb8VAICcs5Uj
2cu74q2tQKGljMYA81yn+ENWILP/cZSFzbZ2FUA8HEXOWxSLzO7dOBPAP9EKylG8nl1IfS6HP8Jp
d5tibCskbOCXwIXmnXjXM0FXvwHBuyG9mmhwPpxzVeL3bCnjdnzhPkEx4miOyZxeLdtP+rec+VLU
y4YIIFHgmnBIPyLLwsnIrd6KQrOtr1r3VGtno77M8e7IB0cy4kXM8dbImwr6NroOnENW11zLL6qK
a/EaIib7+GRs3IwoGQQ+CHRuHCMkLFTSsJKRISyvzSWJXhJHMgPZ8EJUYm7jqJoYaNcb8/uLU/x4
/PEbmxWLAnISXhcKB0uwHFPFrCrNo/K6tIc8d+P0NZ69ZHcLIsDmOEsMHvZ4BeDiWu9Vc8CRi3O0
Cei/mKCJSSWHemuJbGAfkHXngsQy4yahWcdUrbgmuTdbXix7623sU+d2fOGosbIq28zA+Ab1ksWf
c4/I2vds6eFWhLBCEymNTA314joiAqifs+QpS/1llOQZN6Wg5BsFR8By37V2AftTWKNLQHFdMi8h
nlad0t417cPjPbW5XKgQAAQMTCKoCFpr2wqRoJt6aLvND8DsOPWxbCWBrq2JUJw2VJ0YOpIswrFG
Q6sWD48WLQ/ZH8Z00r1lOjWJBM1xv62IpvPCJuS7QPEqJn5V0sWD0rDkWlIPcf15kGzb+3Vaj88n
eROVRdaji6cC4xPTXejRmQ5Osdt4QAQeBVgq5HF0MbE5mUmRKg44uePO9lsQZsb7Q47QMh4Fv/uZ
g39VUHZuVSpALwW71vSZJaei8NNcQky3tU63IoSzMURKijdJzq5D75HSS81DtP8Ru56FsJ9mQOQ6
PcYsrPbY5YdcRk8vmQIVzCytK+RdMozf1546nzL9ydhvpPgUsFlRtWugjaawmxx9aMNCC+PrQvye
HGnsWzLPZmsWNorgwOSAGwNVFOsNq4TDOFcdCPzo6KNUdAg/Nslpr+2A13Qjgp/JmzNhN8Ngp2nM
riUWKrr03VnZ/0pbi+CzvBERxkbbKA1EMPubBihYcbZrzzIlE9kyHrcTEdTBW0VEeI9jrcJDO55r
9fiOhQKzGK9mh0culuQgRD6jCkgHmkC91MmhKk5SKvnNKdyIEHShJ7Qb2ozEV7tzgfqjxfnxFDbH
5/VqeFIACCa+yFtFS+uOWfE1slxF9VqZW8CXeP2ehKJvxhe+3+FxqSHG+L3zFuVuUrxRAIdlCNLN
Q3EjRdhOBUKDrEGY/2pmR5I8p7BR9Pp4oWQTEfbSOHdW0+Qgq7e/UUDdqeckT8UoESLThmBl0TtQ
i5Eejq/TfAztQyKzT7LxBRM76ECXWRMfX/co4Gap5JaQjC8msBVWOJTZGB/8nO0/mSxcLhteeKvo
XWI3TYLNhMBE/c2SuOGy0YX7gaSdTmH54mvXPZn1cZD1gN/cQZwhEDE84AfEW7obW2rP+hxfwSpl
1qecvbHeLfSvj/fp5ixupAhbaBpjeyQNbFJKPTM/h47/ePzNo3YzvrCFWrCwlZENBFW7XIYgyS+T
jG5hQwIeQchR4LXCHSdBy3WXonptiqJrV7o1ikmq09RJolwbi4SyUzDgo8IANk+EKsxDx4wq7sG5
FoauY/9dq9Nx7zIBn4VHL8DaCEKgp5ZwwdV1vsxpqAamdbYizy7eul6iiftJcBHw8A0UZt/731YU
6+WoF1pQEM+OjEMXyxwBiQQxabTQLGnz3xLYn47ljbIXxNb4oCLmjyH0gIdvvF6kVNcbMyljLXDa
S7f8UckIVCTj24ISksJS+iWEElprcAvfrvYzxSFbZCHlBcTfBqzWtAZTQ+RBC1LjI2M/M7xNH2+j
zRmA0hWZeDAL3NkMtJEBsFPBChlW63fh7JmyGsp7q8SrQOGqIsrMs8DCGhHWD2o/DYBO6179RdFA
tRvUsv5WW9NAbAkpKlzS90w2qTNGg9qqWsCACoo+DSBR2b9OtwKEWdAqHAYgSrTATl7Y9PwePd8O
L1wNjWFGKbrVaMESumPsy3jwZcsjnIN6GcyhVDG8Yp+H6lKqkjthU8fg1ADUHyBzdGJZn7O+moo0
7w0tqAwPbeRa5w9HeyH7vW3spBspwiKh7xRqKlEZHTh1Ag5Z5v/ar2OwjqBdNyBa4FYQnLyyW8Db
UNMloLTwWVT4u11hpFnAPAboMTr56KqoBaKE9QhYXkBMtJ92PHWRMU5v6Rn1kjB5CP6Ay4b//ubV
oy9zxTQ6q0GGamizOsWaLJyxIQEHDC9DhBPBESEG+VJAXpitpDqwu98i559M5sPc383AHQEZzBsd
8e0krBGy11oJnpMlYOjG2v1hfQNS67GWtySAZAZWgrNvgg16vUaV1hh0pkwNFuVVXVrPXhKvqSSh
q41l4gQEINBCjxQ0GBG30lQsegda1CAs39T5Lfvn8Ry2hudnDTkOTgQi3pvx4kxhr2VL4OheNLmZ
LIGyNT6ve4dngfLIuyrPdARLir3MM3h4hujNViXe0Ya5AKkZ2tUjn8X5h+21Cshix04RNnPwTOyv
R0+J9psjcPwBCsFvA0C0hNXva2PpirSbg+4coVYhflvIG4uPu3XAud+gZgOgEXQ6WE8CkZPJrocZ
wGmwpn1Kms/vGR5QUX4QwF0irpER9ZaSgh6lyP8qwB/v7Mdk8zo/vBNQjMrfDII1jVM6zioDCr8B
ZCE65ZITwNd4/S6ncCtQgAxiFJi7uz4W49AUbdPZQRm5DNvoWiT+4xWSSRAeCj2LSAsRoAUID5p2
UBu/leyjbQlI8iHFh39F1Ise6mbJmaqCuH2CA1amL0TGYLFxFLBM/4rgn3BjsZWiVud2nu2gmBw3
V/hRNtK/is+Pl2rjPK+k8K+4kWJmlCzNgokw9WxnJyILj/DNeKds8OshL4YMHIi/1+M7VllM3ZDZ
gRl/t8onOp0q9t34s1lkIdZtQTAdeLvBBIknu2snwoahBEGYhuz0OYx9Iz2GP5z+8HjBNtUC+8Rb
vnEyOOFwE8dUZry7rEAxf2SK19I/UhBnvEMrMFPIHgMYhpeWcNdNZZTRdga7gVK6c+1H4f4DAjZe
1NL/5na8KyqsF4dp0zyACtY5mfml/9uO9ns0aFqHNy4STbwdlbhMRjt0I/qGBz3ovn8yJtHC/bZF
fzS8TXiHNJBdicNbIy4PY0pI0E7erLvO7jZsQL2YuEaBdkJwEn2J1ttW00ujTTJjChLzQ3w04g+P
NxH/6+tTwTv6gWsW1xyMoFjn1FVtReIIw9tf0/6liV+z/RULawnCuTPtPp/yUJ+CME3dvvs4y8zT
hgY0ELsA8e/gf3e0BWpMbaaTYg4SNntVZ7lDpF/2r9KtCMGM5xG1JrC4z4EO29ctPniC7EwGp/rd
71vUBfAsmAwg1dC4oOqonHUy9NMUDO0FrCuF7hY1OPROkeLZmmvOh97yLVlsemP18JJQ4cXCJILW
ULjDo6HJ06br1MAho0fb3h9li7clAREaCw4CskJ300qVBFdsUS6B3kWu6XXh37uVAycWLhTvpgWD
JwT7SgutWa0qnIOSvap16k5l4g5sd1CXlw5jcNgRhLJEbowxnGgK8pU5yNBGPWkWL5eZ841lWkkQ
9tjcLkoyaJBQU4/+2cuI4O5vCzwZYeaA/eQwM9HX0UNrNvo57tG1eHTN9mVWTtPo6o7EHG6Kwc2H
08KrSkRzCPZTEAPoaR8U7LOypF7WP809IjZZ6z7W+tZygVEJ/yB4Cb0LywVCPmYnVTaCN/6rkrq2
JlE43zXCYcTjAvcGqGRAZyGiZZd20MbeSPqA/bKi9rX5qf/VjeVr/dPbPw94Izbew8A43tF3dWWS
Z3o1dUE6+J1r1BJ9bC0T74OJgwG14yJfXx8WXsJkBL4pWNLY/yfSdjctQv9IAL8wtsm3lhjPB+jM
MQsrnQNDfS20k/Z99+qgThm+LWemBepXPNsxAR1RRaaAla1bfTXfQYWJQmgwGILXE8m/Oy4OPDkA
YI7UKTCNQ+P4k4yya+N+NeA38X5IBG9sW7j9aqMx58mxhiCyHfeNks+xJnnEbGgY3w3IFGfbRBBW
uDWIBfxJ3zZDgI5Li/kStp/2qwCXEhKYwPgBnypcEE5cNWo2NmPQx9j9aKH2vw0vaLihep+USzsG
9eQvtpfKDsC9N84Zgf79fMFOqKxFkGPE+NQ4jp0bFidNe6qqw7jf7V8JEsszxqa0tMSAIL31m8zN
6NWZ0TgXd/juMhMI4pBRYE1QaCoSu9dDGmYIGUFQ6S+tcXKU8fJYJ1ubFpX7uLMR3gJKTthS5pzC
KZiQMijDj5r6pE/+sD8r4SDVjuAQ/3MfQ7OmurDylqhBAfy236t77QauHlS84WXB+2Sgv8ja7AFd
mxhVknfonPJM5udfj9fn7pLjCEWObgFlK+5SkcOzdLI+BxaiC7TppTU0V0HjvPJzKwNT351sQYxw
NOzJ7gYyQYxemL5qpGh1+ufuicA22Rx0ibsB1fXrZSJRPTsoomzgcxwWejGXczucp+zHYyn380CT
MGxZWEAEWdBIdy0lrnQQx2ckD2LdA4ONq2i7ka/YRriCkAbkkCNQKq0lLE5Vt7SDhPJX85ztRd8J
gwufn3S0oOmMwVPyPGv+EH54vDz3u2n98cIVDbTllLZMywOFPtWfZuuco0FfdX4s5O5I/54E5Rhn
Bz9FWvHIcpTIbPU8SOynqHmZ42fLlHhMG2rmtxBiHrziEbxKayW0hVOgs0WcBypAG+6QHB7PYGN4
nktG5ZXBaYLEely2GHaqjWYR9Or5HzQ8fzz6hhJWowu3XN00zYSZFYHZu7HuR8oZxN65jF1xQws8
0g58HNiYORZ8vUTRhANX2qwKSu3TEJ7Y9NVU9i/TSoSwm/oOvVFok1WBRn8Q8tIU/u6FWo3P1XQT
phu6Rq3UFOOP6ut/qPuyJblxLMtfSct3ZnNfxrrKbEC6e7jHvkixvNAipBBIgABIAASXr5/jKnWV
FKnOaPXMw7RZWVop6E46SSz3nnvuOd20o/l+geLHe8YiP3nZCL6RRKAiDjuFt8WDJYwoc7Tvr0Z7
xjJi83fu4rh0/hDdH23JU+DiSOhAfXhbwvGY4bFfp/0VT8mYlmY9kQHp2b2nyvU9AOpn18IjgyIE
GuERB74ZWvh707eDhEpyQoK+msQGHLAI3BroMrfvVC3+FO3gvoCAQPXlqCSIne/HtzPUtfJrH9dK
bvlU9a6kaluP+3W+++tR8Kf3c8yK0EmE2hG2D2j8/Hidkc9NvbpVQOGnQjJsf3lBf3P+NxvT2qs6
lgvO7zNXratHAvWrE/7rFYA7QuAd/Stvw1rm50PiUiyIo9kO7pomJ6wm3XtSfz99TuiBhNrsUcPz
bQEDdN7JclF0V+uDx0r3ngb3n9YT3ARyYHSOgcaDHPjN0PLjKdBFbeVVU+ymfLMYVBjeeU4/uwNg
N+jgQRkJTZFvLpE2wtThNOMSaFpZSf8egedPC+/xFr47/5uRlMQ8ppmb5NWsq9zdKGgn6zuTnPz1
eP3pg/rXVb72GH63avVynVLh4Sp8KM1w44aPdfzO1HvnRr6ie99dIrLJlGYrLjF8CXLC1Zk3VuF7
YgjvXeTNBpJnXCXdgrfR1aSNtkF72eky9V/+757Wmz1khWVAU0yjPFpHJayMFfHeAzt//kIwKyBO
9ZUO8+MCgoJlWMsmkFdTU+aq9Gai/Oqv7+KnIxd9gvD6ATb4J1x4tv7icecwctuKt4QG5L9x/q9S
yeg5xrL+ZmZIPdpwVo3Euu7IpQ9Y7a/Pf/z+D3vUcWZ8d/43M4PVtWW94fKqx4+Xuznf1tU0HoJ3
coCfPqbvLvNmqfWjelIjxW2M4qVmZ0nx5a9v46fnB3gKcB5bLUzPfnzTIV2SOmx6RFZrBTXV6b2G
pZ+OJCAfWJuQDyO+/fH8y7j2oaF4TNA5Q7tB63bvMRneu8KbSUf9tTVLIOUV2ojmz43e2l/WssGr
RkCIpjQIU0Jw/c07mJd0HieVyqsiOcwLtqF3um+Oz/jtUDqaeKImiYwYzVA/PqNpCmBTn2C2hdkp
M1XSEu+Z7qLnMHyHuPKzl/39hY7Hv18EW9ZPLMSFYADSQC9k3fz6YEIFAcgyYg/AIMdX9d35AYbw
QMnimEqSnn7Ius9/ff6fzbnvz39cf787PxcpJPNkjbgGYJpXSlHOxZYPlz3/79wIuB+oGKJn80/5
WJEy2i1qEVe9V97z97Con43YIysW6oIpntLbVGxqszUYGisQdoTNbYIYOn3nRb93hTeLn++WIVl7
XIHDUBlyXuNZXv8qsHmcFJjXwDaP9rNvW8agpqpqL5gE6ugHLp5796v5Ks6PPoKjQCXKbegY+/Fd
p3QceYc2xCtOwnWXRNu/Hko/mwqA4aCOfGzA/pNaqxUubC3CJ4jN3CXj5S+L3OPXH1dUgDZHetVb
jM4J0PRHiNlcmY6ImfD3KLE/+/nfn//NTPDmvmMdxQBFN0kuSfqrjW4odqToZ8RaB7M5QMtvFlUZ
6MA06WTPGw/Gv/kLGmTemWLHX/j9ovf2Cm8WvYhB3yxAZeWcTyd+f5EWH/QZbN5/7S3j8QMAPE7k
GPQqjNcfB1Ex1muUr50+Nx8FPUT0H32y//Zp/l/0VV394+eav/87/v1J9YtuaWPf/PPv5+0nrYz6
Yv/9+LV/fuzHL/396VXqVr79yA/fwIm/Xbh6ts8//GMjbWuX6/FVLzevZuzs17PjJx4/+V89+Nvr
17PcLf3r337/pEZpj2ejrZK/fzu0//y334+d3f/2/em/Hbt4Fvjapvvt9rlzz5+Vfvul12dj//a7
l2d/4EkDMgtBDANtJMF7n16/Hir8P5CPHvXgIHGLatFxe5BK2+ZvvwfxHzESffDT0XwK3bijxIZR
49dD0R8QLgAUAKYowk6/+P0/ft0P7+df7+s3OQJJbKU1f/sdW+oPww6FHrBkjt3AOCf0aSEg8uOI
yOJ1XqI1TbbM1XcjyHO3HAZAz6FOYT1twmJvZNKdxgLu3sSvE7sZi15A0ETXLCqdy4MzHQh9Zanq
yrTNu5DY2PdaYkLP9UTGyfKoArOcpmkvmkpCRfaS5hAMLH2TmH1Q2LmSbSA/BEnXPtVpJG9MGq0I
IRsVXCea+kQXAT/tlWhOMkqnfZuEc4o1pOnLDAIhlVBZ9qJtwaowadexkqDnsE2tO70ZW8tU2VI/
um9aL8pIkvDlQTLTL7CiSf3zpjZrVA2r8K6ZXuy1CETyuW/lEFfF2oSw3DRD7W9H3caUcBcOloyx
oWwTrJ06iaCLL8oa95FVXdJmxQmbgxk9fyJMexLMbHjUKlvP5jDg2wGh/1NrofZVWq/jU9nFsWIl
X5Livp9o/MxFshxqyNNVXS6np3BcatAgTYSGGhFXDNk0WUzef/ZktzYkiRaYyfE+TroKL0Cgk4Ta
yy6MNG59js4DCAewjeTcP0y92yGvP0hepNWa5l98mtg7GoqIEWuKqHLrulC07YSMlaiwiPMAijIX
shdXcdixzyptYIvMdMpW4hfK2TIThooy8Tr/Ax2btK4ydAw+q9n4URW6ojmxcu4foFD7MPOhJyyW
3lEfHcokfX+85qSrmoWPMNiMaGVp4hGWeBd1gnI8cc7RLzXERHfcW6Bwz4IPPNAXxrf+ua7HqLK6
iJ+cbp54MwHKSbw2I8xSc5p5Q0OJQ4aZDRN6eYes3UVtf8gmI7eTkPa8td75ko4X1KDNLeMiTkuR
zwYPJeMnwKG9BXzBbrmuBz8959LLCM1bc7dmgn9KLIVrwDKJdpf0drUYQHl+v65BVDUBC6A1t9yt
jaLbsGv6ExvZeiVC5oEkUdijsw48uw3VaJYmrEmSre7YrctajjwpKanAn4vcdht07nxJp7FBhhm6
DTWe95oExiezGZ+1ZIz4o32YwuW6U1FS+kdZYRkgmmlsQ6CVw0jYjE/pLHpS464rGUQvQ6pFGTdp
SElYeNvMZJsRYgYZJBZhSM26cdmDAUFJ0PRmKwujq6nOTmZbXJua4/MskHd8KF5NgMGeq1BsRqWv
+sTyClp4A1EG49QLPLpudKbWm9WOgSyFl8WO+J3nbfo4mE8mTtsnBereg45DILDhNIVlvKD9lqch
J3EXoiGXq7LPmapyG7SbcPanSxvPYtuJ9OOymq60ao5eQh+LLHGBiR704hIMoFqP6E/NeV8OkhXQ
11nSohRhcKXHBLOJezHG6hJVS6KKhnh5Utmok2UARK3UKeQJ1twLUWbImw2v446wfozLSIbFTVaP
mmSDCjZ6iYuy9XRBlpiaraoDRcuJp15NGmmKj+GcBWde3i9YgPzVbea6y6MqggfnXVwIL6nWoc3p
hT/lZhsvybrzohaV13HJbuJ+lVXeZ7W9QpvncCiGwdwvNKpvIU02xVeqcHYzBHFbNl77wuPVlZO/
8EMxTfNV17H0VuGeWBVN4MXxtklZRYMlOFmNUbe0L+o7gOzrScxtscu1NRV0nWHR4/emYlg1tuiV
akuxzN7N5CxIb3wW6xZRHDwk0T7jSqjIFTu3svnSTXNwpuauX8qhm4sSh+UO+vtmIX2aGNTz5/oA
Ba75amEMIRjTyr0m43GGzaZ/bmWMPaOYZf1lLPKeX9U0H+61mHvMYKiv3sohM8FZl9n8vR6Lr/Lh
/4qujtsciupAT4/EEjCKijfxW6ph10DrONmO4yJ3xdAcpsWc00k957NjpAPfPC3UVTcYCMCH7Y51
frxP2EyieQCRje+oq8UJmNnvRPV/3n7xuyApAm01JHKodfy4/cYepAksStrbrIOHy9zLj10jImKT
YCQ0SzeRdSffBSjfQoDvt/yvhN63jwJdY2C6oKpzZBf/eMlQynZJWpdsXVNc9LSPyJCOG9/yg2jD
Q0rlSLjkJxnG6wZ0HBBZ+Ci3XN9JNdxzObRVmq/mnQTtq//i218FBZqjDh8A+vitRkLEUPFtlhYv
yEPddfbq+6SbPq5qgpNpO0R7F6x3wbpgAZSfIsxLMnTKVLTx7nibXoB0DLKEYmOppCN9oYoqhuge
8W1+F3ViKlczfhFKrcQYdjjOo68P9Vv8+UNg9c+I9m3ge6cE/vc2pP0hBv6vxca7V3WMLs3bU/1/
GB1/da3+z8Pji9f+ufs+MP76+X9Exnn+B8wQgEMe20iP4S+G/j8C49z/w0fEixlx/A/qpzjyLS6O
/D+QXMMOAsUwSJt89eT+FheH6R8QdYiORnCo3KOuHv5KYIz17IfA2AuxWmA0Qhfpx+nBPLFQOzEN
Vn+iIcUzjJdNU4s9wtB1gy3Tu/ZDBbylsE4EpPXAIt2F2ng7RrPxRkE2phx8NSAME/VJiyG9Qc0Q
g0+0acXBVXmZotGd5DwLOkIZc69d0yaYfqIr1TSGVUbVtBXoX92BQtDcDjUzF41y2CMbCQUozBxV
huM0n+eiprcrBG43dA38Vz5h0LN40ZpomC6eRKqFlJov2oNyk3+39kwFhLV1fsNFHuzTwuYPDmyX
PRh93QuWbvZo+Dh31eANwzZVUVpNFtYtXhAwn1Cf5+fhUNsyMZJXufbkYZqzbB9nbbsfRJPd1IIu
F1EzDfdDqBD92KngFH6PgcyqwMbRdh4G9drC0ON6CJtYlePYeI+IzrApO133F0O7DOep75INawHS
2DxDvOHTU9Py4MKKZD4Z6mm5ceBRPogwoR9aPiAUCFkBnZACTucIc6L1ySlrT4XwgoZ0nWgf6owP
8+aoW77jXWzPxjbsn+ZkAq90Sc2XaBy8CxaL8TNfrX/GTDEb5AzQofTmxu/IyF0ApZA1v59THlQa
GcNhmXtEg+HY0I4sGQvjamhifV/HNDclUL/gUz8s4hOCJblfrek/01FYVKO4Oyta3t9A1yu9Wnsv
ZSQaERSToivCjiSdVghf8nC8SEWXZWTmdlbE5dz7YhATVSEN6EoSLYLnIQ9dR8Js9LtKMKcfQpPk
ezGv9kW0jfcCVcNutwYJ1EHcPBaXY+ObszWSVzKt2TkaHceN0v7kI8UYvugm9x2hUwihD6+Pos+a
J3wz0GjZGNF/nvpwuJNi1i3hK68/2brFeFzHNWAIEUIFiyjgL1fdjAfB6g7tc5xB+2nJZrlP8t7i
s6mGX+1AhUJ8AVu0oQx8Vz8ONqQf3ELNWEoMz7s2zO1d4GXysu5z/olGRbqrgyi6ZBZU7yUdwgHh
mLH7lbsaUXGh8i2egD4NXbv0hHetVy79lL0MvYofEOHT21mJ+ktHa32f+FSde4BA+k2Tc7UfEDA1
JIr1QElWu1CXSav4g0omCqu22TcHFXmeJBjb/X3vF82etlTBdVd79YY6/KxNEvetT9Y5QjLKHSjl
pIsGd8+xLcGOGQRyOB/6FDHVmqb0s5m6vkoTfDYIIZgZ2KVRWxbihkpPh7Ffos00vs/0mi3ETWz9
0Nt+euaUxXE5Qh4iIRq2H/Kkzt34GOpZbrqsd8PpCvTrWsUM6k7NgL7LIjCBOHPhAuuRQlqStfNw
qackueuYaqvCG/L21GpRXBSBnbemw+AtPTPPOzQ167GqLRA6YZbEVkPamBk5w+rvEiknUhcDiKdq
Ss60bkZkpMkoMoI+qG6GX3f84HWJV639fVBQHO2ZT79EMlV71i/8io3O3ViXpKfo+57bixEshJHg
/wVbHLFlamN9GKTHq9QosZ0zaUq6RkO4QcKVf5Zc07IWUX/XDdLsRW/zc1GzfjjobvDHEiFNce31
On+WzZLuYLhAXxvRQZHCtb3aZ9TWaeXrGGGB7aP0pO1UURq7JudLJILzQFjvUXPETSRKRqwYAk1R
xGuoXHZubsZXMDDCJxZh5SKt5NMHyUf9qFIh9tz6iKXZIKs1XuxTIAdAkKFK9UQwhChUAIKCXdKG
u60G+oacKfH6y8awaSXwvhOHrtctBCGaEEuhSBS/TLAgJBtPz+HBxkzmpUEmfVKvfmHKPhuSD1hu
3LUY2bRxTXaZGG8tw4a1tmqAQ91hjaZXgQv0fRBK9epAF7qZRD4+zbUCbMLR7M0kzT/FnRAfbSKO
IVWgHOimY4qByTNrcY8pmmsSJdC13RZ9u27nNc/3c2Tzs9Rzw4FH9fpFRrn/eeoiu8EymVRYr5az
vpYpGoBd6J8NcdyfN7TVJWigiKZH8L3Q9RU63LnJTbwRQ5GeFhTAy0kzweCJTQ6rU8yC09ZBMaZb
ZMTKbF7qfapcXnk64g8MxZbbYZntrZAB3cgEfgSh59Erbhr0bGDpzc6DPlwH0owRLzYeBadEDmGL
HLn12tsGUCt4NJIONUFLQATRFdP4baXExG/tkq4PgODpac2LgWJmmuACKaR7wutb1x3Iv+40x+pr
Si5k21SC1guHputQ7GxTrJ/bGtvPStnACO3qZK+zOadlW0Ao0vqa3gIjk496GWh6qOvA39XrDH89
uKOkGyddspKUpvKMNhhPpM76utvQWLWURIhzCzJmi6Wljrl+YFFSAyfo/SpHW6ssVdLPOw+aShgt
E8p3EBgxOa9CZLcjUb0ULxpmlfeDXtlBrcnwUBsQobrAomDrp3Lde4b1zzXS84NOrQ+iUW5X9EIX
0eMsl6mcpJI5obUN7lgzhxvDsmiroSYogUYxd2siMxwaf3EHT7OkKnIeToQh74qJ5xiMd8wMvxnS
cmwGJGxN8qhZ0RgidA6m8yQMFMuWoa1fsLmY/KxtpbvoZ7E8rL6eP7uxc66E1U4OjChcge3qFFjk
AF324AgjdaECWWJJPf/cJYk5ETEbDo6t6Z0cQBot2zXvr+D9lOwhx1s8oaq5AE+S6jkxyKiJnWkh
INMcjNsxFSAIFaaJK8PnnESKnc4xvZ6WqfCrEbSZmRQT7IS63ne28mrRn08j6xC/+bWzWxnEw36d
2m3Mw3Ebtu2LWPyhLBJzVYyqqYKUffKX7kwF2XZmWI1mvp4HXmyIg/61gZPKBey2euxhNWgmHaNV
0rH8msYuJN64HKHDfIBfrKMd2/W2yxtCQ/3MfCdhmaUbSMv4WphtHbRhpQK5HgDGgJXm8Rk4ZZ8O
O0fj5lIuo3/bNFG8g3e2v5WrCgQC0qj4DIcDb5dN63yqLctPVUTbDZDFZlNn47AFTNhWHp7fBkhP
e8bhJHHRQJm66qfR1iROhgWGiL1+XVpEqkui7SYb8Ru5HH2FEutkT5IUiebUUX6RZa1/kzFo15Vw
d1n39Yr5Tpzq67bkowlTQtvR7t2aji80Hbo9kLqkYsWwQuXOwGSzh9ydh1CuH9a2VGKZzvBE7TbP
dQLNeLbCw2LGuz2xHe3Dsg41kn2qYjFv1yyltJSdnnd+0orLJZrzs9rLcltSKBp8AfmxESTrwQAu
pox9WJ0RbRlDeoUTHzHK/ciGaWM47K11uByZeLyI9ljPHFzqBOpzrPa6oUqgjigJiO/B2UCndaud
sOVSU4iejXn7xIE9f/aCpcdOoMd0G+mA7utA9NsEl5NEYYhDQDwvnuk842ycrRdJ36xbBNSZJNLy
8HEWwXwdg1dQ1a5AuX+N0GEEPobZLantT+nadycAdR7zYUIOHXhqB1NDczaA6XC2LsN8kU8Jv+JB
veyZAt4WBZpugi5etlhS4n0ajQ12jya+bMaZb3we+TvX5Qq9Ao2Kp8sgcflAcivRRjCaFj7PwWip
JU3R9i+6YdmFWUZ0rCivuMmjKc1LHyI/51Fskw0UehcHQnrRPtqi0edxk3eXU6Di02Aq9GNRQNLg
wE3isxO19uLMX7mpiZ+1nnnMsE2Vq5vz9UT5vfhCEbnueurV85ZKKGue5JQGc1nDGs+VNV1UFcrT
DsUS0nTOayvB7SrIOo0AXlBTgLkd0gl64fEhv0CbStsAs7Y9BbiNpGNyKg23YWHsbo29+sbvvZsa
aZYEnuj5J3UgxWG1xfxx9Zy5B5QLyK4LxrLLHN0PPZ/Pda6iXZg/CTD5dqkJmoI4xAW37RqJag6j
frMC2uw3iW0h1MUh20EKZeOeKHQ37Ea0gt/UUxNdLZD+UzvM9pqexW4Kjv6sc6JIPk2oOszSFfsO
O/PpEKFeScZRD0GJldyt29zYqzDt0KrJ0BwDaDrQxPe8ZeMEjGSjmhXdZ/ytjz4xqBiUsWuU3mkh
F0MQz9mZsKlD3O9PqB6g0BQR3k7Jx7E3yf2QZgD1vWyZDmM8zmdpjSDdqsQ/U8tcP42eSW7awMd+
o+S6VHkT1Oc6K6KN4tF0gF6T2XCf0WcRj/ymSBdQQUXf56e06OKHAcJixMVo5felHK+HbIhPUMVM
tlzO80cI2t6Ca9NcM+ooKGYazCmsn9kj8jo6bSf0UZ0Wjcy2sUslrEj0Onq3i56yi2zKHmOEjq9j
rBDTmclLSBK7ARWKfi6ZRnWunDJR7PmMhs2roJPp3Ro16wfUd7apmTuC9P6D1mNx61rAV8R5DNLo
S7bp5sUnXotCWjlLRHmVQX70AJuR+GaxyrtvYzhkQVXYkCS3SIYiVowVejQWoKFSnE1x0XfE82p+
6vtrXHZLJkqZDoiiLG/O0HtZN9sxjqNHdBMX9yuHsHwSi23D0hCZSQZ/Rpcl92Mhsmtk0n62Lxo8
U+IjRtu0s53uBJuSgwMwseGp4gsZk7VjpIjZXYRCKSkGMVdtFLgqa/BQEYrUWyMsIhIvm8cqG7io
AEy0pSnyCFUnZ04XkBOuTTiZu6VB2z3vrDivm8VnZAp566q5X9W+s0AwwDsOfDLxdd2wwOUXPUfJ
BANXRZyA+egDj+/GYgYDzqfnOtZWnyyqmThJfeGu1iWtm2NgFJ8va1Rb4iE2qYQPCslG9n1/euSF
GsLQiXKGTl67oYO8dpNXoMcJtXFSjCg3qKiGe7JZ6ghrn132KCROL2BvKNzv7C7VEickBd/6MlFO
lp5MUGXDyrzkVRv02Z1TXTFVYAog+euwsTynUHdRG/gz1xslDPJ5j0JZG+HEIMnkYz+KXNu2KA0p
fr/kuqCITLk7X6Da+pzAS+GadcE8EA5Tpm2KAfPAclQ1S3QB0g3Nub5salWLyzAeU3MSFtpHZWFe
dmvvA/7wiuYiM15U5WyWh8VO+ks69vCAQO0RukhI++M5ontfj/Hm2EP6jdX7/xr7/J+Eah67Ev9z
VLNsdGuseDa/7U33LD//AHAev/oPgBN2CX9kR6ZlkkL0Ikf/xH8AnMcjmOtwtgCRBL4nR3OhbwCn
FwDhDI5cmQD8jBj6DzjfN4TzeOx4rgCtpWjp/nrGX6j9vyn9Q2EH5HtIQaD5GTbZKI3gSt+zx4po
BTTRxMHJgDLzIew48tXBg15q1fdJpVpEWcTv5XIhsZfEZaE+djTOT/PRuBvhoulMaGxqBPXJF4bm
5n2T0qsZmFHJp/C2DaBHDA1F11ygbXn5MPjT8skNc1AmfQBvVxkvch/X5hzo5Dc7+V8akf97NFY/
d+2z/I2M+vV5/E19+e3WPlu8uvbT/whsHYj0fz4Iv95fiz7Df7BYjlSVI4T9behlfxybIUHHBeAO
nYR/QusFxt1RGgecxAxeRJAf+OfIi4s/jjKnEKaAOA9oKuG/Bl4MaB1OL3B3hLbn1wH7K9D6N9OT
fxV7MsD+EC2EjhHqcujF/hNXjtHWNvk6g25QuPpgoB5QdMtmnrKHmjbZNspQBdVm50e7CG7MLZoK
N/H8lLWo77gQXQ9dIJu7IkGrPom9hn+YmNoAtS4XQI8TjOXCBt2HTbKrkYEUIqJl0CZpWXBkul04
b9v2zixRXAUxUovAbXQckVSBPBBg0c6p26M8SUL+YE2izqLiBVv8YQlzxLs1YPhZ8yo2gAsorxiI
o3TuD3N6BGPD8Fwi+0pMfg08upTxvRcYYo+NtV4GkByyaJ2/XjbTZCoQsXZhHQ6ATjsgpR7AnnPs
UsDSPESm7OB3y+McIDFmmu+GoN8O6MjQEGGMTf3gFu8E2rfYNdm4aZO60vRJSUPgMRX0TxZ69X2b
P6R8E2MfGKPHUX7u+4DI+d55KDEsHJYkWSEqZ7AZmtQc9Oh/GDqxk2b6MPL409rA5IkX/INaD+Fx
2yt4sc25PetARoiYBAU+mk8L7p1k2CBRREE4wulhCtFdU7DmJJ5uItSCp0bOH7MhgtrPXVZcZoPG
fSZ5OYqgnNV8qRlqfRKmLzsuG0RtEPIdWApQwT8BXWc3hIj456fGseK6Cwr/o+rzAfhwO577tfpo
LRJibZ9EoTYorN8DyYDY0/AYxv3BcoXA+ZY1phQG6MlKJxAPAQ/BZx0l/lqrk06Fm6x4ATxyzs16
arvZVf3cbwzsI6AulAPQRNkRwQbSm/ajHk05TEKshPl6k7PmBoHs7QSU4WUdxuk17+9rpBbJvDxr
jgp8nV8BE7jSkCnphmvwwIhXa+J1dVVEM62E6BVC3Ewzkon1LFw7UKriOyiWmo/zKD8sHTdkRjB4
0qqFbQdWS2L9YzlCBbs5CkrU1CqsrmUiP6DlaTMF5y0MgEA8OoWPBKLnVZU2j8uGFRdAmQiKM5UZ
WzRrJtegBHxUCo90QcjBD+BeEMM7nwBsn5TY14IBgzrv030NGC8SPoFTwQliWbQZjoCgxYc8nMsk
+8xAAgJkxzNxaUSjSNRXeXKaAPRYnEMcpkhRmLuwQY7TfVrpKV3Yh7A/xUfPU2hubEIXV6l7WsVL
Ya7TmB2iZoSkwQ4MM3BqEADyU1BVyTyiKFIHy+nk2Zegzog/Q2I4bq7rEH+PIFA+6LrURuMlS7J4
pkSN+gMwjSsgXSBS5BeIobcr6itBWkZLEaAxeSjz7ACeVYd6zEqGor9D6nfdZ/to7vbHYkAlkuBE
GJUCAEN2GwKQIaGjI+mj+cQz3pe5zdrTJGdXAdfn0TB+mdr2Seix2UBg/kHRNds1jb8ZXHRRhAy8
Ma8dYJueLJ+CdaAPK7Kba2QActfV0sJrU4Yb6HDeNbFzh3XOzaVYi3GrBxkTUBswtfTclMwD+iUL
fYViz62O1A0U5855oUFXYPILX5fkY/d/yDuv5biVbE0/ETqAhL+FKUtWkRRFd4OgRBEu4W3i6c9X
O3oiunt6+kRfz40i9halUgFp1vrdcpHPB1NqBZ1gIjU1de1rAS+szYcnRDjgCtkp1YfDnGn3U6lH
INIB6oiPbfYy8DV6SFv8MmR/kMl47pX2Ixk9INji3YJGh2MY49WjJ6glpI3mKSNOJ8YaWJqVhR3V
aveZrEgXmtoNm1lca/N76apoKZz1bbLOzbaFsp3mVw9yJJ7JQ/5akgWVhW1oIth65avDWqpYTyDS
TLdnmlW16R/LVLp3Rp8lYVZ7TcwVD6hU6v5+qFmmneciWRhgHobuWhaMLC1SS0+D5CbZMju4Qu85
M3p9X/jawD2x6RQiHkqURlp4KTsVo8yIu+4VKuatgPYNkuStr4Axfe+py7/aQbKf5S3tAb6LTVYc
ZjZHuwa1Q897zfWTBe48AQCbv5s+HFO2RssJ2Z2VbI5VOn84BeLHxEsOMjXBM/QdsFnQNixZ8zMH
A4VliE3yoHTPCspFRonSw2a1sKzmwZowRt41sr2u3gbOM+Fq7/pW0IVVaTBUVrm3t4ae04WuUN7y
ZCReXCz9nfC2u7YqnjLb+WHSS+WhLht5bivv4rb5B3zPQhuy3nl8vRnshnG1ubgb7Ghy0HdmJ6Fv
0eY9elb6TkJplC51mOReNNFPAL9zvnZCDzM9/bDwaIgSGGdEJtOs4eITVgu16TXHob8b0rdk7D60
gU0NIntTYcKATFWPhsuN/UpGmdtHpZZeunncu412b6/yPXfXo9P9rGT/hqgK1LhRZ7gDGSw3UrLW
3T7w0HugO5K7zB/di9OmWWj1UGBz3wXbaCzBsMx32sKUOj77CD42hlWaompdiUNyL3W67AnNhOrN
LoRAB83MW1b+Fwz6Lu1EBIToBQWyvzCTEvwlPyPoPE4CtLWlzDBtN6Q7nI9+PRDHKMn9b63yvdGa
52Spf1myPa+9SxdWJfCzIqxYwdrm7JqxmX9MNfMAS+9LrKUDqWt9jY7/ChjU8vXGk8XOD9JBbMFW
9c5OCUM7J5qVBLXNUvFhg+h2uUreVwd6Uq2bGVe0s9Yi34xUrce1G9iL5LEHnsYU3Iovo8/P3Voc
G8RGyE/zHcHVMcH8b7ZZPWtG8mh0m7HrxnaXdaj55hwMt91kvrc4qrJx29GT7EroMrDFc+usu2Td
TxAzzdSGhTO9jM58dCuLh992U7Dl2xrogspka+LSM85NU1+n4kjfg4ARamLfuTydTiHTL0+1Ox9k
iRzRWs45cjKPv9XMj1xiIgTs2xXS3W+VHzlrfm16EUy69mc2e0Q+buSr/NGouh+tWT0qDdeCsz5p
WROvZlK9m0RQyAk9cze+6zoCDHM/Nd+GMk+EohvpZ2pPYWbWxwXucNWWg9vJfTn2nAh3rU5ZV99n
7f3sfSTipM8vBjs6qa0wr8hiOdnqlfyAuNPVoSwO/sYpi+hRZXOk+S+mKkNv+RwqL7b7dSfKC8o3
WPg05HXy7qxo1e3nQtph3aCMNDKui+qjuBV4o16L117akUjssDE9UD0PjGhVB7F4CDgd94z0OHQJ
z9G16UexeE6c9/BaSfGte2ylqTyn1nKXNzRmDIW5FNkRoct5lQrtdaVfbiByPlm/ewbq+KtuUck0
B2PUdrqZcuq2h1b6dSjaPOpsPOZe8+iUgvJt/VW33WHZAIf6WQsJDTiJ3DlKBBCkYK8722l+egUU
l9c9GcO96FkGmXic8m9XZyCXUXLa6qchEydzwzdmCMaIVrAC/Vhyzk8vHaid74xxkidGYPYJrN6y
a3P/xZr7Y07pdNEIYK7CITEYeMLBaWaKH7SyEsCrQhDuKJgAxBIr7wL0xNuN+gSJfTLtexL9GIwq
zW8n2X6isYExMq0whb9+8gszOThqoaUgE7HpoHuYOGu3/S/H08fIX3knZOkxoUlj7KH/saox3gzt
KnrjOqryuDRfdtNF6OKhXmCGT1Jf6APWcLCLH9P2s0Y37vc80IaMvNKPsk2Ygdt497ocTkbfv4zW
dsh99Wpny0vpinuZG2fuiXAR1DWNDoqrR7nI7kXTHIQm1sDYpvM6dCJsAX85s9dAc9xqVwtrl2WF
4CAWbdwW2blzdKS3KGM3RwVdb4RVMz0XRAf4EOw0Os+KR64tVTRUHCowJXdzLTyGXUkZOPP400NL
EhSTnsVIEfbk06C9S+2oLcbPIacLWCb9N6Vr/w5ghaZ0NXSGxTgWh8dc77dSjGHi9KqGrEH9mhS1
1YewRgpYszu7SZsfUqH2XWuYB8Qo9vHGc+Vj8kM6W4qSRKvDeejbn/3Wc+JmULPuVVNreV0RogaO
0erguXUV+XYbbJtuUUujFJn5HceLnNpHFiIp/TseRlZrr6vXJA8akup+NmGVN2QPgH/HrTfbgzvZ
z6umXTyv81nwHiuybbCv9toCWKEzhkDUUAwebV8zT7HnZtprBggSFrWbfCDgfCh0DUbTpmI3RHlV
hbvtxFIOR1mOHqKfhuPAcuO2aU6lnzy5vakHTdNeMgbkhTVGzX5OUOnUX3lhx7IfReRYrRl3eamF
RVV/QhgWpPCnw5dhb8PBk54MUXaC+1O6daa5gVLD2HmNNtyNrlWHziCpDPI87PLJv3NGLrI+1QJv
1bWTPVvPQpMZg6gwMks6LYQdkbuKz1kM5q6pp+6QW0KLlm7x4a0cOLC5N4/UP3toMQ6/tggVsFAw
+JvHS9q1dW8EznYF2z3mbv846P61ovzLcuj1cv5yIeIXa5sCp0+jpDO+HU/e1ZtzhU2k1mSziMkN
RUX1OBoa3V+TOyHO9OxK5PewR9jCGNuR1wY56IStDbWpepMpfLd4NZQXH20v3pbeeDJbcVCDe9d0
XTya9XVlZZ/L/LuzvPdenw6L734zNi5C3fqnn20Q/+ST2egHUf32/Jd0MV5MY/jRS+vZXqvslKjs
t+Y6n3Y/fIDqvrva9JSbfHvNEtcq62Xcb85ni0Nl0fNYQV8d5DoeB9FGJjKhPP+qaOLPmYPmxksM
KIzZdAJ7sNFVT2DQZcHjpZAopu211+1012g5VbuSoArtRSOxPRi2R9GuGU6Tj9aYUlR4M0SFPV4b
t3NiW0oZOdNwv8kBCLgggdNWjNzzmt2WzsGm6y8DV8ggq+fh1hLm0y/m5i2BW28tB42zIrQv9mId
T02avso6+9HUEhvGcGlFCelMMdVuXzMTb0wuXlBRIwk6cvmY9oI0zaFoU0usPD3SIaLpyp9kO+/G
0irBM9QnuOPJ7ZP5zvXSb7SPwkiLs+zmh1qfv/zR6SLeLE2/m7If6zdvc3c60SOhD7FkdnVc995b
X6BEQvI5BnXrY25wmcoiorQwPvKCsKwsOdibE5i3iwTGLpZeIWOyyGhWb4KA7SQtf98PNivfOOGF
OOvLhCdh+mkLyKSscvfJ6u7wMEWlsUR5Ti5jboY2pWTgc1KVjjr00F4MajFBUcTrVqRLkFvAG8ZA
m90G/TIes8mhlHI/TbPip6fTlHMTju1xMoE0VjhgKIeyC5Qv71JKVDUnxoPZmpfRq8LR1F7wo81h
o7UdN27h6UFG2XpIh3a6cxuVUYqux1mqga61GMdXKqLpzu/Eb4u7btS2yFgo/Ty0RKE+p/ZlVsuK
VqRdjWNmqvyyuLfiRPuLC9xab310F8aFR4vtLI/FMONG0fsfZoctp9BN9Ta2EPMtZPyKaSwY56wO
p2L4hcwy9tevYrWYUjg+Z/l6YST4n6a2Rk7MpbukZqu1oW316meaOEsJIFUBNEEjUWJMSleMy5R9
ipukaw6FNuhPXVKf+WePYaEPP2rFG9zYJPG4kK2wmngNmhE9zBDaM0/QhIqRvHnNr8Kl6e5R6+ww
Pzd7nbSrCHW9E90m1h6ZgRx5Sxem+RBnMntJ7Cb2LGCZCfXbnQ2Yc5m3Rg8NWmSzUG+t9I59q6xd
bQ2Q6+1inZCePfVTmd9NalWxm2Md8gyxr8b1tJlcyogo1sCui/K569s+qtSsB8aSlZHWlt4aAQUF
ebX+rpohto12RPSmdu4Npahdi07ksDBQksEnO6PS052epCQI5jcv2zinzoVDvnz1mJ8ZFPQCnNfv
kxpRZSDTtEen2vc2GibskOoy2cP6U1W5+sSFlX6XNWDndOkq7ZB36W9TjPkeZX+CetVuQi+j2QIU
uenMglJzTrN8sQ366CZB6wCl6032j8nFkzeuh9J1GFFoHlHrfJs52EeptLiy88e1qXdmse0gnmnI
IAfus6l91Uz9WGnIy9jEwdxlTwPMNCoh+3vM+v2tRjGdJU70u6xASqxHjWOFlj3sjV4+e+Zv/A2h
IdvYt6Ynv55VVHXmvTstX2Jhoo3omuPcl+fcreRBbMlTYXX3nTD2+go0pWb+7zyy9HHfUSTI/Kmv
9Hu00+tOT2dkR52Zv8qEievrnRif/Oqpc2qEBP0xSZz0CjDl2OlNNrpvi5X5sW5nfGyDGsKhsOt4
1ouo7eTFGtZ7VEmt+UMxjyWc7Uvem2+qjXv7jVSQAEhv3bBGzcUFxjfcuJW0MdMirU5iqxtmSpHt
DczjRG7UwTBAQJDEn9yG208a9AJG92NOsG5Zuf2u6RXzxUoHspMCHZQ+8ErvKW9tLG7Oh1qRZKKL
j51e5OhHKxdgpTsX9vOQupHNWTZyxU5gCXWan2VjnDwHsCcHABpQUKS6CjWKPSZUgyII65jS9Shf
hGKZVTAqFM5J0Qd24gWLhsAo47JpUfoF9fg+aFeMEzo+Qa8VscPFo+x1D7cfOEMRWe7GcbQlfhrp
6bq81Zbxrbnp921XOXOL4KPba73+NkoO4Lnentqa72vK01JHfY2U0z0Nrn10MlhzOw+LeT/7ryVr
h1THx6lqPoi/snGbJrFo5dEfOY6XEdsTR4X23Dh+hJ4tXHjwBf7pebb2HTOr+8Xf1+vv1ZAfSMyj
LXlzACWmebco709Bh6MBfpZTFVVbFjpK3zvudCrXcZdVcT3FpfiRrX9E9Sm9NyXRRmZfHNlnv59j
YxKhU74P+U8QDRT2+xaoXbe2CEzhMkh7h/PqnBvGxcJwV84SSK0ezlX63TbcKkaF8GwNmlTfe5Mf
JEoRPoHjtL5Nc8ptlNFegGjF22nZq+uUO5pcHqCVnkT2kQnzWMvqqM0P0gBBLp3p0FfWIUfx09nO
g13/8MxPOZmBUFk8N+KpkjT0vaXtJzET2NuXV+T054SejcGOZmw4MlrNPqo3EOpOmx6dbflVWelX
Y3AL4tp6YNBBVHTpIyqfE9N8IpQ1R+ltEBNVVp96Xby2KO0dVP/zpYYFSZYXw8x3bfq9wiXA9/fi
tV6uy2gHfvWCHISHO4SWQ1rWpk3YU636qK1PuGvJwh6cvbOOsSy9k5XPd3rfAAin0Wy+5dt4zNvl
WYoPuagAydjTTJpooTD7r4jqknNqv1u5d6hbJF6j7/6c7Ab9YVXfWWW+zzt5bsZrggLv2UC1WWra
oUMUZzQ3qbMfucmPvEjOELNhvWp7U6hdYafxhtquFIJLH9suWUmZG24a6obqabGe62kLPCGqeyeP
0/FjEicF2DsetSmj9x6hQcnQ0k9wPEZ/Rx9lGWekgpvOowOczE6ldxxyZJfpqaY6xq5bUijmcY0H
bLtKp9rZ+ofGFV7ctc1pTd1DQf2Qrc8WEtkFSZ6uuEDwH0KWYeLKyzTyui6SLJlbW2hpzSHfvoiy
j/xixTBaYfF99SwVpni6Zjncgy83yw123i54O3f1Yu50dMMED8bSMPeFecis/NJ397imQ6QLaGIs
yiSQtdyb8VeJI0rkK+p5P3nl+EeUUcd6d7brsy3xcbwM2qEZgYp2Zm4gQP2z1i/m8CqSmLHvO6N1
n7qKHzWa+yQHDhHyIGdnRwo3GmjtpTeKeESCEs5VHnSWiL1tr1rz0Cxt6EkErf2lF6zbdN/5y7tZ
PG5DpGokQi6AedHe1fXey6cQeHg0OVhyziixs/wtslbjl7F5PzK3ToO+esD3KyAqoD88Au9896wJ
jckRVQUFaFX3syyY/uy7r3gxkStt06Gk/aJ8istmO5JyhmDbiAacEBkvUXbNxJojUtIzcdESYB4V
LQPI5swTHHgTfE3G5SONoNO96mipgfZM3rUGkK2c7oZtbA412vAxSz4Xp/kw0cQis3y1LZySxSzr
EwEtFIVG2d4rBHLlijp2w5k/DL8xJd311RaaUwnWgx5+amOmGY+6t6u0a4lU5gaR+0rte1fjOMZY
p64JChJDfejyidCg0NLaeOqa/Kdl6VflWneqSxDiD/tVQNkrWNsb6PtMnF7YbYMdV0UeVxPEWstP
qs+ljiv/RRkvXXExBZFf8B6b1sUNq1SZcpeIu8qcH4zh92Jqx7zpj8L79Mf8qQCHFflDoo/wMn3M
nKQ9HvWYUmHBqJHJo5riLHkTy7m2f4BzX/rKpAJHnixsfM04O6DPuhE3VIF1ejTffXuJpP/uze1d
65iR38KzdUmOecTjQKmOhdzudWV+1ekvC/g4mkAqfYEEJ0vcHK9+fQExMEGjEIKV1nw36/wjBz0P
68U+VJhqrgxbKt+dLXF2hK0+sMPGuIApibds74FJ+No7nTabyoUHGqb3cqvDrNx2pjQf04pwOt3J
/yQDomgp7v053U45fo6xTA/dYPY3k+wh9bQWVwHrGfMvV4IGuKgYNufiMKutEo63v9l8/Eu9weRq
unWRpY88Ix/n53mzPh2dfV7765MBPrT6/fc0dkeFKjVQZTpCfIH5+wCUYT/Ciqzro+8X+ieGeucw
bJN3cnqaym0MO/tTQbWjDjNWwCJAlnR2qqPrq/thMrvYcFMnqpN0BRXMukfNTp62if5jsrOfvkjN
ECyyDbMEoXpKcMChqAyTpIVd4iMpdvPrknWsrZuIt8rNTz9DyIuETNF0rta141RCW6qWQyMsiPRU
z5NXWkOfJeRv58JIx723+NoJn55hx45Ky50L+B6RWHFo3fU1XXkbHdbo2Opfl8U7aJn96ZuIB8mf
B0AULwRm0YQJfDBLUIrt6szdEY54l3rdrh+yY4uPYfT1C1K4QBaaEzRiXU/FhnVq8rO7tUSOxZgF
fe+zkh5cR53xhs9eIOs0PdYlgTR666K+m5GIv4qptYpYgJPsh8ESWaSLwp1olAgd5lRJn/NyakXg
YkiA08r43KhQxX5xZDy05njSTNuJ4XHMM/q/NR7gHUBpxzJJwsTDPZskbbMf9PrJZsbIU2NAkfoq
ca9tKrq9WRf4NBBf/3SHlpyZymTE9oxyGfFmgGMCTXmrryRqAFZsmT7+6MBdYjB942GRepaGJH+N
B3OTsNUTLnFUEyJXj93cwZIzJMTYtYLu+Da9NahM40eZtL8nbzLKS50I0w9l2pjvS+V23/MN5k2F
sYTtAtYky67/3nKU1X66TX/YgzPXiTldt6Z3Y7PswVeqAjq41br7ij+HlkHNNFYbiUu0MClZA1AU
awyZ+TW3CFZlJsVD77gvsw9IZrXJoUC8scum2nyHdIeabtrpOolNiy0dJ+ZQL0ZEVKzc2Vvuv6Vl
Rqkrx+WDCZx/MF5a46F2sD11w2J+9im0d4ri4Q917FLhWqC41w00J4t2IOCyQkG5dWBtTjZRfWz1
YdGtGtcMsFOTHHgX2GvoOE511/8ZZwOdoZ/RO0JIcuuubthyQYH2aMxj6qtFP2Ya1Zk+LNPFkMp+
m2u/a0JjGPxvPcfTEJC4Mu+F7HcAH4sd50WjooyeZt9mGshvknXDLcvC6+mEpZJ/ehIAfqDWx4lY
rwMUCmMT82X7GJO62unVJv/4OMWY/gVUBBk7t+RToEYvHocpxUiwUcARYc90LYTkgYk/kfKgEqHf
LeLdqCdx7fBKvY+0Nse2tKt7sWzdXvS2uFS0ENQ5LXVVwwUjIrMwjHAsOysAAmdYqk7GlcO+Npq7
Ap1/YC+Zt2+7NY8tr2ZEtU/y8S4pW2df6/elp7AVTqvlfbX2XOGF0phZ5qBvuepN7f+SvWbsi01z
47nt7fuELOgdDjrtBEZNKcV9eh1mbX1151WFohfOw2CoYefIGRO80+JU63vTv3il6UYzJrQTwqY2
MH0NTGLtlo6mwpl/ySW1+32uaXQuCRN3erOv9VM/eNyfIjWejJEEXUo0JKKJD6FLD6aQ12kN2Fw5
QvWZ43CPKMTqgYVV+jABAce0mjNxvyvfb/Q0eGnDXXb+NGb3tgEfTGQHZkyHkY4A/uO+NFMbr1Kr
v3pJsvW7rsrXg1VJ72Mux3QmKaTauohbTHsSJcIf19W+9IQQnaBQyVdFJgdhJdBOBAOjEEZOVQNS
JBgEU3CTXqJOZo63x2vJ7aMx2A9r0lXcmjU5HUlLeEjNSGiaRUa7vVoyMR+AePweZVErjYtTlhMJ
L0lS0SW0RlgiI4k1zSsM9qxo7kA3QMALG7GxZUeeaLTIVIX36Lap2q/JUpz1vpjjZkE0RCSCe/DI
UHpK5Jo/tnQZnXCrS0E5iexjSb7ztlf4FLvUu2+b/GH1W7XPcEcZdU+Qj2tC5SYbOHErBI7BNn1b
Stc6IYd+XZq6u1pE1zwIgVl3LoQZ87UEzzpJDsBI47krE+PtdhTubJ9OSiCO/LnoMy+BNfGUlsxn
VT1WjnnNWUVWrx8J+VHPzoTjCQeGQVWIjCYHoXjUezE9glW1GuS7ypcABy75PBnOc9IwNMtuIyTU
PzO4hMRbrKAixQBLmhpP3jJ07IhUi1bC4v5YObk8BTryXdPC+7KHoFU6ep4ANbH6KpZM3QPJ/Wom
OHMChPb+NsMlIyQHjl23+uI2Pk0UEdOKfVhZxwwT5MFZBUt4MffKRzuDzPvoug2Yv+d2YaN3p45u
+7Gtreke2tLaGd2q7k01qFgbJXusIMibaafO04oX8F54y3Qlq2U9VE1XvnhNAebUMihzQqiwThcT
ngSzW64n1Dtz+YBjJ99lNzx2FNmTqnrzqni3E7EYmomdT7gHma0veeHJR8K1prvZcpPXRlM6mFv5
ZgA1EEAzGNG2rrhz8JL6s7XsjLlvo4Sq8advT28MQvPidrnBo42S04u3mJkbNPjy1qBzMGEATY/t
oe9WO7TXUtwXBXbhNG30HeUPTJJkJpFnQVVuUKRXUmMRZlUAQXDJ57VczMtA9E7Yl9sHWA8QTbOs
v5LEZBqhXFFfLM4EiI6Nam37mwENLp3oGZXgdl0rSS+uJ/DFVYMwo3bz2F1kHVEwkOPUUYjU5dDu
1DQfK/A8GYwGTcyWfIi0NCwObAfZkN+uSZQ2fvlp4NwLEoG0wKyYn4Fv46bA6NalReiF6mTsquRP
nRrenQL4w189RniI0PIUMiLxyQ11jOInFigpSQJ3dVX6iDOhJa/IOBgi1/bunlAqB57HENpFFxnf
uykPyTj14DDp6hz1ZYYGQodOA63G5MpqozvPh06idkrypxFpIyWmNzdxQf7KYaT+CPhY71XKfsD4
P1Uq8PKZ15J6hjtHwyAyJwAYXK+inLAraujYmKsqjYd+qddjIZICyec0baHlDgUG7lSi+urwxLVG
un4vVZdfLbk5YePMoNNltg5gF/56QrANp5Px9xHyYG+zced5bce4cJX8Glb3Zt91JtojqXVfuDm2
71LK5uRvZPLEbqrBFZjzjYNd0w80GPZV4yTfCWCok5jnvEEeY2ePmqrreEuN8bxMAOVLNhLYs87D
+5huaZT6NtW0Kdsnf+rye5CsJq4WQRXNTA1J/8BObDQwwxGZx/OUrNu3LIvq3k+SedfIDSujELcQ
NtvVw0lH+7c1ax8rBXDBHCzUsTJTG1HoHTrWavH6K/bHw1qUVdhyJR0drzZOpLP6iJHW+r4bWjzA
hVLXtUHQ0+dYkWAocWibxTte+s5B87qN50mbmkhbnbjXsu2jS9b2eRh9BFpFA+nqruOLPrCogjXX
e2C60T07HrxSsTyaTgpoiB/Y01V/kV1h7sdaTNdVT2Co89IlDRFTw6FxCPEnd6OLtWYaHk1mkMXN
OktuIbfiJB23DTWbVyNg2pR32WpkV+wZ7S4zDetXn/IwM1NgJ0rTDqK9BszzIIeCJN2Wx60oBt6d
o29IfJyiDleXI6K0C+OVw+TXBK94hBj2AwuAIV4WTe3qfC3uE1WwR5K0YC8s9rZ8Or7yH730XiaQ
H9nZtx+SCpd32vvDV7da3E7JXVduexDtwHVGSoA+2XaucbvNN+3cpaCV1lRDuZztGd1hP+I4tBDV
VmerxuM99kyxoqPaVja9Z6Y9TBBoAwWK/RtWwnrn5kj2qBVlDl3i2r/9TktepqrG0gacAX8OSc+M
417XKOwLB4ubYVmRlHUT6BY2I+Fl+8roD2mZv+iAgFPobUb64Jknz9XOU1KD7/UL9HGD20+6EqQm
BYvJoT2Fat8nO8Vtut0l3vSiNfyOmfFpAizfVn/+Er3/V1L//x+DdyyE+/9vc0BIfFCPquof3QG3
P/F3d4DzNwOntwG3zQQ0x3QIpfp78s7fyB9k8LIjCF9moJJJNtT/SaQ0/6Z7JomhRFlCoTq36NC/
+1KMvzm2B0ym02Jhc9PJdvovbCk318k/eAOY0yCEbZI3cPMp6ORS/rMrpSkHIzFbJIkkPR3wEd6c
jMscF9qm/pfI239OXHX//kl8EE/jr1jaf/4kJIKFl9QykiSu0A1Av6Ku1/NyV7n6L6ZhA0j/w0v4
N9Fb2C7+r6/mWAzyYJ4hgyj+ddL7NmHgtAiqzDIQaZhlA/aTwIRvVJsYE7DO3pQ3dNDR2vvay3/+
7H/3WB2bmZOWjzT8r6zRfzT7JIuRN5mTR7WekxiDKb9Xe2jssY70psSN/N9/moeHiSmdAu2u/y9x
a4zbGGurbbhqPQRtyLfqm4DUa2GW2gkNwH/+tH/3XD1mPTBkzCGy6V+nBuaGypZGNlHvFtWe/AIt
QqHwZpEhfkwarJNeW5iMQ+KX//y5/xze9tcCwlxDV2LjZXH4739eQAS+lJC+TTQ7Rhpu+E/scnQQ
RJq/iR8dQqXRqP33n4hfS5CTbdsExv3LcxW1N/R08VGq10RYeCj8I79y5rPdiuyHoW8batJl+l8y
6lii/7pwLRMUxCVXi18982YN+sfF4zK026IE3s2jRtqDWhHW36AzLBUTJ8nX4orkPmu0xD+4ibC7
nTFmzjFLJv1ZW/WU6Ah36PobQaWelCakHtWGZ/4xxm3+aRfmqCNOZxJniKKOMhaLNq6bgZD8sDSm
+tfSM4wZvEZYD5rvYNdfBfk2Py1ZgnwQlTpkwTCsaUM4F5pF5HrJ7EZqqtXVWor5KRsbMmY9r6gf
J1YEuRboK5MY22Z70kSTm1FZSNAoPXfNJZDWxuTatf8f6s5kyVJci7I/VDIDJBBMb+t938YE8wj3
oAeJHr6+1s1nVZXplvWyclijGER44JcL0tE5e69NishuLTSDPoFKq9uO1qXnEybQK/LDDCu2Oni9
7zNXwCBcLC7dDI4uTChUUO9STBPjdp5Px5x8qFGQERlSffawBt7yVmTBMXOz4sFfVRfcj5HxD5NC
6b8zaVAojoCrh2eEHs+urEo407BASkZ3JtfTEUEXbvZcVjWWe2GL/CBKfWJeMQHfaiLHKEFyI9+b
scubQ4r8BPULtfiPJAhYZFrFw7WLbO0+T+z5kBC7Lgg32PJA1Eb1qukIekA1tyte7RuyID3cxzQy
zp016L/SbuwXJJ5R/ikbF/eIxUa77j0Q/heBD0D4LG/UqF4kcnYmrTMxB+dV1BmOUmLqlnd6Skuz
mTgJum80fzvMHX3TcXz3iwSGZDsBQqD+n7s6fSkwX6DhZ6+Ima/jwzf3a1U44nLhVEJ1nA5dDoe4
GFVh30SRTAy/Uz9F4NF4AmmOQMhWTDeEqCtMAd6IBKJSKI4OcOYzf1einUMH0szBxDoImiLaLYhJ
igdYEFl6UeFWVNcpE3BEWODoGJ5lfgHTlLlNXiVXABp88ZZW3I8aP4roMfqmVRCepF4LwrR3L8nK
5YphhldeTVZ207EHQ2A/Ga7YCZLnXDiQvOCsjLLmC+J7uXFVnCW/nEE07qMK51gewjLDKQ7bQmha
M1XKZH0FPsfgJnJaC++4VfE7L1hLd2FwvGS36L4tNlXf6N9DqYBl5QA94XS65Mmcp1E4JEg8dEHO
UjCNTzRi6XM4CdyWjcwShjv0xJe3dIymp2WeiVLpQD1PW23WNNwQNCAek3Ca3ozM7MOg2KW37tql
7qaNRtNtwrKIr0vdBu8y6eJjtbp+sXWGhtb3Qo+AaXIVqRvHdAOu6WYmb0Gtreg36HiC9CoJZw6E
p3b2Yxq463Mly+WXcGf3g05L+S5ZRn5ZL8JbwmF16vdN7pR3SZ06P9sujD6LJTYfE6ppel1lO/QH
XDujRv+9wAmrq0DcEzwayw3VsPyVaJIINmg31GM90N7G4BRxPyFJ26fM7QfaxxaxzybuiuK39FLf
QGsO/Q/dl2uyhVfcMMAenaX6YTPpL3Kr/Thw6vNR1fm7O9DsZAyp1ae0dOLR2Or+olNjMeyiFJfc
tqgr/32lhcsUbSjgQFQ+U5ntOjvmxZAWuEDC4g+UYGlc7yZkzy9F0nA4mAAz08VD1IqBvA5ONJ5k
7XGVKchQiLwMM77Q48CC6dFzuz0S1+ZiAgHGl+O62ZPw6zXcxYpJ5bbNRv8NyBresCg9TXDaWADt
62ykH6jmZ84XoY153pWqfnRj3kWQP9ysOqi8wQYVoILt9z6k7or5eV01l3G+2Oo6jFb6fJNIh3jT
4ka4jrsK/bGDdO8BvGABFJmPdR5qY9LbLAyyaU/3UcTYWVhrOLYllbfcmRbk9rl0B9NezAjJcEKo
WQOKaCo3OHbeFAWHmbctRpFromLTCk+qjWfL7FqeZiFPbUeCN1Z6F7ZGgc5hfCRPCcFlBRBo3WQt
G9IGFQzcIJVPLbIYG8zlPkt9nKZTKSBloJhRafIVmTGJnhMDevxKYD6Kz9Rcei2TZCHkZc8ckfOZ
mcv001Xd2F61NkSGAjtVLeeutYaMXrlMdA9Mb9Qla67OeBHxMbJRw2fA7JS6WGmYVnXBFh0YtFmY
anH7GQnHqS8XZSoFd7Fc17duQBC26RPkV2woys/6hyKPabbDeoCFU3pTkP9s58oR2BuzkIkhl9ZX
VkQZ/fpkkjb5GdQeCAhWAtWZTTcs/nQ+TiPJrMMIbmZnsil7bEJnlWeGtQ/81+iB+M6636lJgcDg
cbvsdUu3cqD98NnZoTtzEYqPm8Vt0vyYz6nSW3cJePW8ymcy7NQlZj0v4FKHwvfFRI8naS+b0MdX
SOuYr1YbPKnbMbbMmfu4aRg75J3/q8/4GcxOVvOEAJPHT9WnN2JpE/CMQQ1BXkxt+Ktb6oYViE7S
zyllN9/Tm7JyoyAlViiewp4cXYjDL0G5xDRqG4yZw2HK4/lNBhJYuws76xINLhrTzpnW8tw4qelu
F4ZcFxQAGULnOIhR9gV5i/JyaLr1espr132Ucxq+dMkcpWiidLjuu1TjWiO7a/T2as2DHpllNjWP
o++o8HwFxK93STbjlLIFM9mLUauxum5qGup04/y+egVesgZvLN/ogws6HPRwTRy2Jzmm/qQ/579Z
IDMfaAHFDXrlmq+yD9wbWavyLbYnvarvwLrbomuvgz3Gr0YeIPPjIp6R1WCLAv3JOT0WaMOR9JaI
BZCqIWp0XN+Q4rmmMEl5gabNStwLt1VAR952gfVyovnG5AexJMs1ZggGgPRvfB8bVCp+eCbwrrvS
Zdxv/VTN7OoFHUdC3NdPtVbdVVOklXdt6yFDTqNSLQ6B388VarQkZCorBgwomApk8HMOl6g+arHE
5Rla8UAc+2FdAYwHzPcv4JnNxcUsQpZOSgyoJGmxdMlB9Cql2xWT8nJpeZOap8xHon/VFvOYXjIj
Y6HBeMC2uUu7YUUWlFJMbBOV8GYAZOFgtPGmvGh3rs3Um2K1iokY6PNoKwuFP25xgBHup64EvDKR
AHBBxomWW5hF5qd210UzmfAWalKG4usyhu2+jdmMqHXolR7caVkAxfUFC3E+Z5nbYmqVi9iZPh6C
zynIXNvAxVSorOHlJvHvXDZje8TOxEvpZGmWv1aRNChjIm5f+CvKApTOdG76F6yLzU8R+Tkfx1tG
fAiOxnAAXNf5QGK2rBd11+tsl6ep93ucy+ymn9z5vbN19bCmYHmnh6zK0FnBEangIdYZp6cetRav
a6Iu5ZpO+lgBYrqRkSPfx0o5H4yLmE7LZFhoOKNS2IjUkW9Qnf0R4bRvUeOnS4U2g196kyiT3fk6
aD4N0Zn3wdKr4lDnVfERIZt0t4z6KEuGmfSzKwqE+TZtR4pB1mIsC3QscdkXZkaB2DHW33juiF+T
paHoj2N78rxTJytBQdF5HyujkNeSniLMlkVnn6HNR7UHx4gWpXL86Vq1kRYbS9vzPu1a/at0ZP4Y
KQv4R0tKVPYpgxWjL+P1LqtqJ6AEaJ2z1SH2fpNFydSfDEjiZ8gTcx63Trdu58kJ5FZw2k+2/Lbl
x9AN0Z2aPB/svEQebCEDxyI9l10R4pN0ObVQhNHh3MAqqp7XOpvsPqKG1HsEiMzgkcZ3yTZSXoUg
Zo4YzcSw7pu+ml7NYuvTgK24oUZz6wOlaXIdt3n7vughyk9Cq+KKCrN8adMpRPICkm3ZMmhBHujK
sWmYecbrT7lOK5Jb1zg/mJ3iJZMuwdOgEbHa+HUGgS32mvq8rAT4nrIGc3hC07EGRMmMKHMZFu8S
aKSf0gV0obum2PifTBzRVzaKM9glfEClSUioOQ63opTzNkqbFnVC6uW3jFZA2K9DO9yMtEWnLdJ6
iAVNVUUZFiG/f+qngaNBRJF940RLVR/cJuBkV8uyv/LoTROnAExy2f1xtv5XrcT/N0D3rfmqH/v2
66u//jD/P1C6TyGu//du4eXH+lEgtf/4S78Q1Mf/ahiSYSNdP/BCqk4NTeAUif2fhiFkEAUlyuVk
GXoBwaT/hyfi+0TYeA4/pHyaMmxu/7thqBw4NmEQaoQgUaBC9a8aht+6MPQJQ48AGyck/J02xR+Y
m18fD1mdEHjj/o86hd3cn/hmdJoZCXFyKr5c43OuMkp4l+BN/RtFYZP9Qy/mW0ftP9c9/fK0UF20
26f24p+um0G6jieEtIcuiIm6MCo+tLiMcWqWwX9ylf4Sq/RnZv+3TuUfl6IbiiabgJ6QPutfL4VA
OV+ZcS2H0UxwC+TwEhFBcvBWBoe1J/6hrfWtnfafq8GPiUj4o+PzvXk3WdSQOX3Jg9BjeCi0iwDX
KQP0KT19/2lCcZMBlePc9vinx+5v+qN/8zHp37m0kNmeMJh8azNlE2zzvBF8k6FuOP4Ezm9gnCz3
OXCvruyas39/PRg4HoxaiVD3O+qdCW6AKGhYD1VaVjPwS5FToTGNvQ/acIwOCChwX/z3a8Lk+XMP
mNvqUO5B0YHawFOrvn2VolUzwgC0HH5YBnvg2Ck6ZCaV//0q359NrkKHOYpOiQoBTfRTQ+9Pz2aq
OlGjV5oxa1Q1VR5iidfcGE2gpVqd839/sVNj2eVCjI+/Py996uI0IdgJNbLJjqQFPScebi6Zee//
/UJ/c+80gZBeiAyb8cX30YABPFOfJr4HEenbwiC6sWk0/8ND8bcXoaXLioJGjgXlr7eOZ40E6Q6D
aCzVLzzkMwDNOPyHF/rvvh+lQu4W6xUFwreLyDQug4SD08ENg/Fo1vUh86Lmqkyy4B868SzAf37e
JAZVlmWivbB5h3w9p9XzT0/ClI7rQj4U0jcNhBRvvhO3DzLI3f6+qZg5kPTjnbQza5yTqmM4T780
JQzNh//+1X1bpE+/xmmsQ6KCVDz0zvfHXlCqrDNNxt6B/PfG0d2GmzTzOsi8cxHiwq1T+WMeaYH+
w9P57QZ4p7WEt46RFWMXrv3tBgTeMoUCq+Sls6dV9w9v87fv8Y+PdUrsBUTvavrm3l/vrr8iawYo
ibQZrPNxyWr/gHRpAdCMw//f38ETfIuRXYgs5DTO+/MXqdKxlnXkkCSWCv0MVbz9xWhrOB9jtR5X
rxoeAJcON//+oqdXGrc7sz/2nr9elJQu2uLAQQ4NGW31ftBYEEc4Wud10JOAPSfoWTd2bOTXv7yu
5zLiQGmhQx4Wtvdv1/WQ7xWOqQ4J4NFHHO6QN9K6fkeja49TNzR3tVeq1/9+0W9vvvQ9V5LJ65/m
nq5DLfHXi1KzK11TdR7s4ob3Ux8CYpFTJsd/+9CcrkP9E6iIN58i6K/XwRcNfrcTKC2HJMZcMao7
42n/HtFz8w9v//fXDqQoQyIHpRf3kif0tOP+6e1XaRnMRTJgBoX78SP7hwxxioFvW7aMqOx4sVzF
96WQfJ5ekD9dQCJTzALpqeNI913vOW/WF2NaQFOnjVZiyCrQTSLarJhm6CbHV8y0FRMYCyzRaJOb
BCmTT0GxBgxRPGuzZBFUsyR6Aw+sxHZMO8IAh0Y3WA84c+O4JBSQdayx+r1R5XBRkieRbGU4z1/u
KhF9DcA2X0wte3S0AoBWPtX4hruilRfDihv4GmewgKeN4xyIQibDYyWC6VUnmqDhjEHawykp7+0E
FHqP50Xd0Nfwf+kF4pUzOvU94XjE0GlO1e8ZZ+R+wynSRsgaV5/oFaLUsM1XjcErwOhpot1Kkwxq
qrvuyC8jmcxB/ssPdSj3U5yrepsvxXS7pi0RKXrIa7PtlpMIqJgzMgaTnJ6WhNfQ7ZQbF/NZkBmU
k6KI9FM5doMHjsnOCHDchPtP+T6rs5o3lE5CJJafYDK8t7SUJcFlgNZQ/FcFii+FHPwCSam77GO3
98leGIbGHESdALLAIly/JRmd230snBLgbgA7h5JP4rGyU0KX3l9j1F1BQnZUOOERaC1A45NgucQf
41ucNRQ6dPJGGq1PcVHyvmYhUXnRkkKVQHhS4LMugnw+Q0sSOrAECCcr5WrpHVN1EdYgUuzDQS+K
w1SSehhX/npLvqPjHSTuf0xWhSmvDWQQJrttMt0tZT0RjJYUzSnh5cT9zuZpOHVg2ro+U6jQP1fA
yd1e1jXknMWTPzw3ozMWpuFUbRO+D73rkQXTKu0FQkEbJy7pjjMZMtdomGHI9UzxLPIzDtKHIO3l
w1igTD+oda5/R6TShFhBw5rGOZrbdzTsDQapJjH5XZs786WlOXQylmmKPQ/AwDtVHy6rxs3y7lDR
Tu2AQyk7bZcpRUAOEpnfcJYTsi0A3AueqDWmEyP7cD1PYBtvJBo5H4ByAGW8bdAL7kUGxxpkhB1+
SRG7znayC3i+GT0a1B4PsqJxh8Ld1sPg3PPr5AFRQR0MnzgepNiiK3X1VgcrZqjWoq2laWzILpx1
wPNZu6hogesuP6LEg+nv9MT97cjnmLMLYLZefAHhDICFmLFCON6iu13l+l2zT3JTARUvyd8412nJ
s+8xNkruEYvFaoe+1LvgTizY3yhTL2O0D802bgYXtV7ql89ujF4OBi+jlAsocDxy60C+8HZt8l7s
NQp01hSkm8sxthlAb8anuDXFEEGlSHvmGclmqhMMl7j4/WqvOo0emr46PB+seAlwx3HysR2Xvjpk
/ows2JZyQv80B339FKlmCNF+o1Clp0vozI4pIbCAtMVqjOVYT29Tveh16wOvewWj1PrPk2/0S0bs
aHIoZLF8ChLeEGopp1fnyNKwa2HEh/28yqy7mK32/W0Oae4dPXbcnyfMr5Jto4P2tWSBK7D2dBOp
En59SjAsA7GpCklXVuiKtBttB7UiqnDL27TEXroLGRW8Kur/q9o67bL3ay9F5xrVCVMGprq0w52q
6U846fLYLotI9/7YLD4p7kIlh8ikoOzGWbgwM7PihnH+Hyz6cv0ytuafKW/wX4xbwTYPm5rnwHT0
kBGU9+kH0Z/NA6mWCT+M7bSlK1dk3mURnPSnTaWzBexrAGW2B7CCOSFIR/88iSNBXmKRVZxl15WF
KnBJdNysRpvqoisXe0ZIpxvvBadd7KU0Nks8mUF93k9/PG9dZQ+Nwjl3nhQD5D4vJ8Ni62JXH3aE
6SGoJW0qvgvo4/4asa5d94vmnzHIBWRk1wKlRiZUL9mrev9rcAKhr5C98/iDBouID0G3EJ2EAQat
oSqxwWQLwR/bsB1xi+JoPtk/0dNhpGM3CM5cG5HbvFBi84AkkXhyQFSVO2UG9zEAM/SDnuB7pYX7
aJJuvAhI26GVW/GQ+/TBd5kf1ddi7DNsuPKTk8K0zXTs3FYnsAPNQnPEgEMnuKG+2AeJfaBVnJtd
gyqdiCQ3NO9/ND9INmCgt9E57qhNUHTRdUeh0OCbme1luSB9P0YVvXCmsuNFjAvjaqAYY1Vo9oMf
fdTCu+3o3+7rqvqsBaF6YdMAlhD9pz906yNQ79+0cw/sYGdQAh5LOzQ44Zw35jO71IGdWuUMFLwH
H6/M1rFdB5suz6/liQaTrv6zYly8Wb1lZmGzVzZtl8ulkDhGM96rhS2OoSp0MwgbwPUcDMaFPqJb
Q3M4VozZRt2+yL5Pd6og81vPCSAreDNF15IhCrKE4AliqVoNy1IkdXeR450/Rb4chFmZzLVVeptW
eryaSF7oTpMbcm86VOvtzvF54aEM2i9pXfMZdNUw7+G8Nk+tQ+pNpRdsGxVnOyhB5XLsAhdWjh/5
v7q18VY+O88YSVfWe1yJgnlQlaSKBfHEZLnFgbgaGlFw2sFcjpNzdKM6v4Wytr6ozv0RFbG+kk08
IrQtsmRL3yN7w95EWqtbk4xgw5imeNSSQrud+l59WuKHYEJVQ+w8oS5NFV78IoieMfR/xD7UnsV/
CAam/MXYP6/ChzSYeo996GAd72bvocaeMzPaX+x5MEr9oLNJ/mYWGOwSmeD86VJqj8xBSM+WVBdZ
M2xxiGTuvm2dFjV7hMW58xi8bJnM4N5cxxYNfiFrQgb4AydHPHk/ZCcJAvAQAWxI5qzOrO5wbTZT
d4cGkcS7pbc3IljlTxrl6/RCyAtW26yKiaGIh6bMt8axy9fqdTPJa+tX42vCy6CBXsec/3djU/mv
I8bAz5Jgy69uDMmtagqqiiFtXmY3UPdzSDPk9IrwuOVOMF2gjWWwZ8EIvRtnHM6jSTm/Uff8oN8u
7z1y0h6XfiHWgUxeV7jityiq4aqJYhjDhfuWhrZ9he8NuGXoL1yLOAGlNHrbk5C4vZnQveSWpGe9
dPbe9hOM0XAAzDQljHxBezOIgWlqF0bl8ZwD4e8140MNR8sMgonyMHnLUxEpA6sILptUEuWP7WG8
uOnylSs/vAvNKjauYz0u7NYPDNLPItjCEP8A+QPd0xfWb9oQcGUQfHXpgt9JNKKGmyfK4WOKy3Lc
SpK8SBciuYCM4P7A2DbaTxPywMyThyn2Nat95uHRqEq0BMBHdqFei3OHSi7dzj7c45j4kjNQAfPB
DgzTxwEWQzHEfouO3PF+KhWjwceqwZireDRNB0wiMdFyYR0sLVHsJECf4/odGqz71EchUvt8oVIl
cAFwSi2fIGxlD07ujR07RIjLMOvdEax4JG6zFe3Rpul5qKpwKq4Uexm2ezNcGKwBx1biVQ/WAZMF
8V4nfgqv3JK7/hm5CpeFGKp9OI5ILdi0SLYqFQzHrqNYAf8VoUnCs1/jeR6qob4gaqa7pQIkIa6q
OhJFfKhYMaKSSypreLPLUPp3RAiOL8p0M/r/IkMMGAdleoyxrr3DQYTkh2HR7KuS3fywrl5yS5d1
jbajXCoNf21sQfk3C6sGBR4MHnHiWrqp2FIB4hFikn/oR5qmm7YuocmgEUtPNnQ0G3tdYR/Y4EIj
R8CnGj/Ls8H/VRHolZGDGIfyXDL9ttdxw4oJhsqO0xXMpGDd5bB1KVdcQBC0ZW23D21D8UGU8ggc
RrhPKhX1sQqpajl9peTlFCpbp22I1LA6rJk9cU8rH803Cxt6Fj7DkAd5fzuw6lO4ViRunE+RHc5t
0BU8CmGbPgU9Jvl76yhzG3biyyB52S2LdfeyA5rdDb44SEns2DZM+ueIAufLNtFQHW3p6YeEkm6P
Fsa5Bb38PqDq37VQ4TJxwqVkKTrMjJqM6Kuw1QDSAo6abWjmI+tQjhc/Z0PeMPRFQ7Uk0fy+FoOC
vtvJ+jhPS3GY2WTBcbegr8bQOJvKcnplJIq1gPxDxAK0O9LE1ed16l7X4IUTkagLAi+2luCifUDR
c0H+t77Wjk2uRkRoj4FIw/qoVjQ3eLjSsySW8jAWLQK+LOCU2CPy6u5MuZgrwIwFmUYtztWqhexI
JrJVh9ZJCLyIAv4eveCNP7tmJ/z2bBSUdCCpnHU7ZAnpZ0FuAO+2jES5xWckiKO8ctD33+aVeG1N
R+6PXtxf1q2WF8DAIAKVx9HIFxkirMosl5L1Se/oApkDd+CFGYBjdxLdgd7UTB7AikUYxDZTSIwE
4Wb4sfFd+PU5JaE+ytYqcsz8JjkGeXrV5uEvb02i896LrlW9VN5mLscEUGaTjWcE+LzWi+mfM1eM
N2EcOncpMqJ9Rx4MOLD5ZzDb6taApbhtbTN/8mS90GdDQ7q4KWRLo9OrERXQBbigY+ik4wNTi3M9
McPcLg3xPxCQ8c26dbJss7p5T5PptG8689Ell5vZAhye+1jTXNp4cnUu8ySMOGsPwVaxKALlq8Bw
UmA/9eUAVKJFPDljCeoTs8/bGA9KhOL0Kawwn51e7OSGhEmUXaey/gc7Y8pFe2jYrKVUUhUFhsbH
UboJhpY6Pg/bgBm5sQ5E57mvn0XZONxWr/e2Qw0DkaDq8YogsHjrRLoiBdq42YyFxR/2wViIZ7de
HDI2gSRn4DEqEtsHB7mzAz2xQSC7JabnA2LYM/0ldUgKZF3LiZXrSzyWGbQ+qLTUkYdQl1cZuhtK
c5hOfDF6tuDRQvYfUKFPiBqnLxxXkBor89r5wyS2oTiRihwzspEWKBU2NTXHlwGKg4TwpMW4PsV5
z89O25af6ObiAy3m+j3RrXrtk0hmO9nLbG/bNPx5SvWD8ha0/Dckr7r9xrT+ckhGBzGErivnNpas
ySBRmq+AyIANvi1xHWgRVhfBmIh75F6cGUZvWN5D36uowikibuIqiscjXbW6wjO1+M9ZKjqOE1R3
P5wwIaG0wgHtdba4tnG4vEz+6DxK/KObgXbRtG/8Hsww0D4waZhRx6Mj3DLgRavD23bJgbqZXl7G
qRxQn6QrifC69siBwujOX2E23plaDPE2WlNN8cntOAkJeyA/Yu68aA85MLDA+BzstLInjUD5aA13
xTjWPqN1JB1DmFDqz40JLrpOB69ATjWS0cEGIyt2OLR7JJQ+3ycqvXo3rtpe67ntkwMPSEkuDaGO
116AVnZjvL4GwIOQ6GOQVJRb3LHNXbyEwcxMyAPHNTbE+0JAWpZxN7mQsbOORR3wqUES45IshSYz
G6qnPHJKilDjeCDaa4RSO4SzItmzeiTuHqxG9zDNeYl1qMP+jmR09NDdY0L5LUKnAgPS9UAF/E7b
ALVxnMKRAjmfE0mAtJD6jvprZ61qjtDQC8NWkIMvJQLX/I6Z39JFg/VltshP1+uGIekVZjQQJ9Ax
WNXDcRnvSDMhnTfmsb8TIziOjR8N+CQn23KUoJabIV7MydyegVliIkanl9Ogl58kEfGonkZ4+wD3
Y3SfJFfmrHuLAttFt4aIv27qSD7gG693TezPEL2KFG0rDMnkFsD7QirkjG+Nk8wMtLJBZLLJ8wmq
FFyfGtMyDilyJfAPDltFFloKH8xKVhW1JOCHqwGp5oo/eqB6dP0rjM5tRBNKD/cJW5WgCzNzwFMs
tRDHtS7hKxYlPixLLlS+121vMFmir3gqyw7zKp5x2lR6LqOfo0vjdjOojIMHfT8I11KWqJ+jBqCe
kztsmo3JWZECeZI424xWBSHVISx3HY3Vj0wOkKCzeayQs4+D/1uaBA1apE68FYiMgpg4H61fgFbN
30rpLNcqakmaUJ20t3rV2GHR8Cc/+R+D302Kt2iDCi95970+/N3JeQ02TlVDCBKVJRc0iNSC4xjh
yKZdukBBVWYcCHjGs2bfBHg2AYDQeUOFU0QZdngNiC0rEgnnRzj+WWBrYMjZQrDyDm8R/YbCGZYr
v7duf+qA0dWIDWzMPW2t8RaM3RzCsI9mLIboOcOdbRuUn5FfzeGupSrita+F5ajWuZE9R1Ge+LT7
SnWfYr0HKwQ9C68glMSjH+dOjoTXmgGmlCj0ncbZAPKWzla5zwn5CkHmZbwJ9OECBNCEff0g/dB/
5jMTkBAuBSWWJxNUoFnUthf1MPKxQn5HNk5tCnVpp6qYT0xZ9ebYlFN96ITeh+OvIQANHZCO2q2O
eHTnMMTSLCBpbMch1f1t6zeYGV1W+ccOoVm96zzlJL8Wj7rlJg48Z7q2Y8ERn2Y0kNEM5gM+cuxI
oDXVHPlX4ZC7ElBjGtGHdAUgZICZMjPHlDb39YCU88ZXaa7OV9MLo35TpooOSjk8WxRSAZBN194l
RZCU2WXUwa1j08RcOhHbMXZxhpbQZ0TZn2UF9xX2K5I2kZw1jV/WrFCmbJYTByht7gA/wS9F4Zxw
nDYFZ3YPtBwOLmY6AQjWtXDOwyFEjoHkF5hg7Uiz7kzryPGgmq6qXh1Z46ZsXA7oR9iLo94O0QzB
j3FkR04eXT0Y7KUD36oo7EDJzWq99Sz+ahi6eZkBqhs5/xJnC92FRviqoYZVBfXrPrYkX7+N0FLg
QvUF8qsJBRmtwlnTn/bElKd7mrjjUGH3NG20U2oMjqmcZPNKyO9EAQIzLuP5z2sPeqfTpO8t+Iv1
krn7UO6tgfj2wUYyyEuvaJrP0T2ZaRewL4D/J8HMhYaw3x5kl3C+nw1l7bEIurAGEQ4gAjRE0sY3
xRBWVLvNAi6llo4VkF6ZRm3mgjE+fYIxsV9oHg0RoBhpTxGNUD7ec1wg5qywbkeB5asaghqfKL0A
/jy85jn9EbC4WhnqpyEGrSfyvroUCxFtF2MVk2qy0afjFmOOihc6RIUL3inx1ZP0TXm62eX81SOU
fTCqJTiEOO9BXMVlPL96S9ujnB4HJ4PwPNfRlcrp3LCqpfpC+HLW+2wcNTJV+AnB3VA0KM1tlLEe
Y+kW4uAY1GxsliEW56YZgFQlaRN5G7gr0/SGq8EhSBFY03CnaCoUYABjsSCMVf4pjy6AZEugD7x1
aZyAnhkCgb1Kcv07n5jpVBuaG5EDo4H9AlXnGKgdoB8iIYY2tvqeYMQCtEFXUGNPbsCk3enznm6o
rEOxp5ud1dsSdlKFexeaKrS0yoCL0Xb+Td2dKTaZeIjuswkm6g8kT4boceOeID31WkPXF3MPmwUu
BfGzTgXe4tMjqgKgV7jIaE8TUyBqrFL4jmTwkuDAbJ64xJX6aRe6C1GMwp/aFg6+NekXwh+JTraR
3WNEdh8gtUW7j6sqSJbQTSMe1wSd97HB0TRvez/RHRbmihROi7c737kYdmAa+zbPzoOpL3Zx7UX2
sgN5qRBXr/KuUkZB+IY+s3UhXX5GCeqiy5XBGQQoAPh3Ro4TG3BVBY+K0/CH76VNfr2kKzniTj0K
fPqJIXkzDIMHUeNH2Cx9F0Xvi5TxfFczA3oEaGmDCxMGdr2MFBCRs3HhEHk1CMwXh7J3muiIP3LA
kr6U65QDcshDMHZAER6B7I0uqkqsQNSVbfqCWD37wWn6BC9Ea/9Jk4wj+Nqma3icWzokpOwObn0T
p0PCWZ4nDcJbuZ6yGOvVJ12Ep/t27cDXU4gR11F1YVsfranD4pg5SzBdDSZni0cq5L9nMgOiy+hr
AKoVW46fIWdZ3knSf35RuwyXVcPuiuW7TJaLsG3T8TAnKn1MbMTWHNWw3BbRV7THrVAN2wHl6b62
SfFsuzxLMc6tWIWqwQEtPdcprFzt0nwuEJ19kmkBAC5JHZJ3CWj0s2anSBKqL1lTC++GYzEzEYde
bc+L7srDSb/920n+J3tnshw3km7pV2m7e6Q5HHA4sOhNzBGM4CSKpLiBUZSEeZ7x9PdDZlnfJFUl
WfauzbqqFllVmSIYAcDdz3/OdzwRbtzWU7RUl3NOH7QUPUh5Rr/mMZkgXu1UV2bl2oFYt2CVBZmp
A9USXKpTBnpWZ6BU7PrjttfjTWKIHmWpqOJwp6OoKsjnmOmAmXpumX6QZ+nWhTdQMlXJPHjOcjcH
GZUxo4Zypc3+qsgzztkaCYIeFYjsKefyrknXtE3HL/iNS3ND0M57yahONwi0tGm4bWsGJezPSO2l
PHR+NFwHJjblDU9DKK5wbSOyKXt2vqtZEAUq+O/xxhekjC5J2416Zc1WJbYixNPfTkxMN5awxq82
fV9XjPGId4xNIq6y2C555Iex+iKcQnOC7hGu2RcO4WdT8HBe4yZnyJOwnOz5Shjb+Ny0ztZEOqTr
woDdH7WpwyTfL9REYHn2jG2XZTo41/wibK8tGxg0u2EaUJgnlOEJeImV7efCJ49HtMpp92MfhHKF
sIzsP4iSI3TDmkigg6D+ixwy5r8MPdDZkXsQUhhwGhSbdinNCSFdqScvtl2COBTUjMcZGgz3TNGW
9ZZUVOduGxfs1ClsgsWNGaOP2g50mdModD8fRJOlM4kFUTJzsgeQ1jRWi8OQDvl3QRiQwQE+y5l9
UhhjJC/hl7D00k8xqIAtMqDm8exzgGaLMpEPQqFxp+KgqIdDS1XssilXoa6dJ5UQE132NkCONPU8
A3v2IAhI+KT5VJLPwSlj0P11ws6cbAsPTugax9eyAUOGybZRaTrmJWJxLHdYS+Ea16y999IZSFxl
A1s3QHxV7uxdbZHeijxe5qz+pTXcpn3JHSn6uDK/NGzdHuqO5cgSvuEdnFkBymqCMDVYsWZVwFSC
pn1fs8NhYOZnxnfKTXP7QNEKfQi41h/ZlFB3DVpFUREcK/+zXcgp2fBZLydS4KQWwZvI7gCJ+/a0
pXF98g/d2NsTAcfRzI7I9AVqoQvytDkk3G9Pmtk7+NQGFWmLpwMMRCvSFoplaobJp0hryYCfmNAQ
bSJHgZIiOqjS16F1/PZOVSI6+xFHkXNnuUvo2cJOA6tGRiNs00m95BRBAKhIrMqn9thmhlANlPzt
pF0o55OKaw/omuoH4kp2c+8mMWBBXaalQgejXmDdEKiymFs7wwPRtGnYh6JV6lQbNtErA3Ogd+iq
gUtkezPBfLaGud/RXmtNR3IYQ3mTVFHMRQcc5a/7NJugnyaDwTbPx+u/jvwuA3FpjEur96RoQKAz
TJ8JAIOw0R1AxpeySnBlrLMcSWIb2yg6zxgCmpcx7DVQTUjrzS7WBbj5uav0JfFj+y2ogvhh5tuj
ExgcpGGflcMzuzUbra+nNJjhljlTgaTLVhqvjPKpvIt6pMAjvAPtdBtgtZDSiYpB1WCyrL9WLvl1
BqUpwLVxzGTONi0uXuHLYIMlPm0T66RJK973rKTVSaYGuvhc4Yo8zUFoixffDBuTzJrq1IRk51t6
bZMfaB41qN+ByjlLjCNTSZrhHnWYsROh5zwYWyBELmRdMttLmwdFLXCnQqDW1AKNadbB0HKq5liO
hexPY8I5bwvfOhwOxBGTnoKWxJbffcWLEqiNlYA+7gkGHZsWPW4tiWG/WenAZLSsA4WHmBoB52pg
s/YtUUNab8gucBBJq1rpu44iIfVJNwM588mpQf8wF0i+g7gPLeYRHMROyfLT2tqwvjHhRISpaa2o
DnhUunKPmlV3a4cturOOlBpO9VjL7n6Q/fiF2V+Ybl3b8skS9H2Fhk/J3Q/ynhSB8Eiln5uxF59J
UA0vuo3Ubcvhi21t35Vf8TLF9FDRTkawXansrrfYD9DZUQ0MCPRchhtdok/QIsbsbBVJc/zh1LEf
7PmOdXOMAyWHbQ6GVF9iDuz8jUXqs0a1pv3CNgzBoVCMXSloN9k4YbaBj8nDnD1LaHfsz5he4omu
XYthVAQ8nllEXXVinRDRiLYmH7hznrQBQbrAFFZfsF6SfsYqRnuSyaeEVDdGvdx51PMF6yrrGt5/
8GiqHXa+uNsbhbLTLT1hLtXblmw2DbB6yKwDZqS1Q9QyZ0+90HOnkDXiIIIg4UCrHBa6KKxG74yd
2jE3pL9T88Cm2X9GaWjYFSSGORNy6etvjsoMBqYgbjkb176A8UhN487B1UVvkllNtyFhGuqmjVwQ
ivIHVU0HMHRyvmrCIqH9zSUSTiqsLpiSAoIPQO3JDC+ZrQd5NUPeQbIfSjCNaOzZRti9fU+kkqlt
Znv5Fd8+2S4jDFi3ibu136Kkyes14EuCoWNFQcY6jbwyw5YKqG+dRwtfLurZha/ntMq4anZzaFgA
hrKr2KbaAh9+5OOR7/injwRcYrU3cqaZ61R25Q2B3tlZQ5CQLn98kpobMx7gVNtDQvW6UbtLtEu4
1XkIPSK+VDmFb65uRvrpVZc8aepK6UpKG58AUsxYk3byWF6CsDLeAj40OKvoAFRoJekP08Yrs2sr
F6VuGBVfWaOm6ToMc0/eYO9FiOayon0EIyNZYQloyL4Bfb0de3aAmzwvhpcOPUKuXXZO9205gBAo
tFuRbyosGFSKeSuVDBx4bvsgd65bhpeP3Ma4YoZ4oP/OCEag0BWzWblCy2KKZw/BUhVHzIdXewt2
jC8+v7W8dkS5St1lS5PiGVxVjuiffU7/xcrwcEcsA9PmJuy7dsQdlnCDyTatdhEx9TehpLrTVmJ9
qf6sKomNpdPbQ2S9SeaxtLdBkL8iaepjMpAuewLBrF4Hxw6+a0TQfKWK1j6DqOjEpkxTeS9Ae4U3
tFwZaIcdD9cmRnF7M2zsNhu4ohFHziBz3lQ2FcZt7VmtCcsdL9TBjn3nh5vFDoFGi3aaFH8UFqi5
B4eUTTK6UF2GUt/wavA4QNK3duoiOkFeHFC/qOmUI9HxUNKmsoqLhtF5lvjNsDKrdmJ6DFlW34zJ
UiERNFzjylc+fK+swERwZnKi6QBJGuDAZZLXPKsU2BMFDEt1cRNlC6wpeul80S6bjHpuox+SR7hf
2k+sZoM9htI3XF2ucawL6fAdNxHyTBbY6El2OolDzPG7X5cZ0hbNfAyBeix74JpjLel0iL1hR/WN
vCWZLX54ZkKSq+kBYq1k0BQXZdszb4IZQJnKkuSzgYe5X8XI+t9YzjrsFAYJhlVrD8O8bdVsUoNo
tnH90JE3wPLZqMD6VttpXJ3nRYL+EUWxiN4qOG7JNsvChLZFuxjhjxIe+8p8NFu6PrpiPFKppsCw
pz3Wq9CDTrhoNO0m64b4UuF6gkIWC0jXsnOAundNqOa9LsNAvmEvoOYpQqCbn/gTJ2eXi5FjDigZ
ZE8mI326noccX05RuBmGlQ4YSB7NrtoYKd0c1LoA+LQP/B6Igb0q6UHMPD0i/Tc+mn6mAo4aKxnV
FS1GGJxxqDW2HwdUAIc8EAh8DOAY24TdWgnEe3wKvvNUOj7YALIllXs28pRZrKgSdpIjLoyVBK5K
q6FJ3PQooSI0Dy5zxMsYtgtBvynSEIwHL8IDwD2XHVRfS4LBgVdsXEvjSUhQeopr2yzSljKzyGoX
QD+iR1z6IcVRMseKJfspqp7CWvqYn4YJfbpE8kVJ81e0Wlb+SwWJZD70XiDqx16Uhbxhg0M+KmYh
y97i2VbFKatNrstIxyGMLlMKW4Uii6QYSzqMq8KdNyroA+abSUrNBDFL2z1nVREHB1x6RX42ArdF
SVHNRPaf1oy2uJhwbEcIaKVLlKZ0hCE2A7CqwF1Z7PtIluswD5aMs+p57e2Y08WU8bXDFCk2EUZe
YLLAg9W8hXYVt6fSmpuGbPw4JMMqqMf8ja1IX+9qeBhf6FAkwtCVM3OEkfvjIeuximxaRlAo9sZY
v4o5D9Jbk+9EbwfMOhRGGCGMhLQYBtR/xx6DO8iH9fBMDFh0lymXRXfA7JcC/h9mCCDQ8Qoh96Bw
1HMcBNaPhps4W1eW8kdwjjJdhpJ9S17YxRMJ8J7lsOZdZVTpfcmTGK8lltqBThJLqTO1fvETd+9Y
732GLN+pFYj8K7hPgBaDqcmnS5xy3jsCS6zxQajYoejAxlKzjgebAsWJMkrjNRsDSEOzRTRmHWJ/
DqFNzIKhv5GVLB9RP6ng2ra0H3Oo9dsnjGw1BtU4YRxuY7MNDr7MXFRZg2+XpSPOuq+qy6h/Aj1c
krLNQidfdI68P+VMvd1gTeJMN4dZlspgA9xHub7DlZKhSsw2fCVk33grYtsWyDs5HzBKRhBtu5J1
tWLmkFfuuEYVn0GoCzxeO1v3+jmMLCwKcGMGKpWTGhSfq52yP0FzbcqtH4ZdCze5cWhJjSODLok6
bEYsXZWovmbUi6W72p1Ue2z53ukAC5I+vpHasuevDDer+hFeCXsTTjZTfaAnTgw3bOArd2fT80C9
Yt/27jrJeigB1oSKubAwhHXTiZYIcYrgIzat5UALyXzQa08N9wCuat0Hk/FMyBzQUVSF3DxMtXAz
UrCnwDEfHKbHCb17ZcKGYQEHesb1bLkuBRNJ4SSXgqMkaksFAOOulP4UceyyEGwKWRrZU9PMiOpr
eLLNqxEz0wNV4RfNIy1sgXmmungiAghKtEyZINCv8S2qZyY6JOhRr002TxmashzskencQJndXTMU
ZvfUBZaWOVEN28BFg3O5nVE7g7L+0hZun2TsM7KlgteSNBevZnYk6mz0Q5Q9G9QftXBHy8InLi39
sgMi2Ys+Wvsi9dp+lXijzK5tkgbpvp9S7DvQRiaQnQqtsN94kVHXxzgps+A0pRrvxVSC/8fAWDvu
tyKC0fOkzVQYx87h0HQHQGXCbFL5kDhu5gF8C34OAPhfijYx5aUUoDRoa490NS/ObgztbDgDJrYQ
N+d2uioCJ0iSK7sImhwWh5f2M5QzkCaAFuiySPalnRnpNZJYXZwZMKroydGYXq7gsTXTzdAU+Oty
OsyXmomRhoRZwO5tgHsfwVxYFc2WnuRN7MWxtY4gTRw4rTLmi9hy4duosRaSQMDbtxIcYd7StsTl
1yccY6mKBQ3mdfTz7tqe/+OqE5yGDH1gHxdo/EaKQb6/b8cwsMe9T5NYV37y4gid6BiTRFD5gamF
zOpXV0QFz0+S4jGcrtzSxMU/q77u7nohOonwo7JUt489wojFPIcG+3J6A+HEUW3Hi8gR7cmGxcCz
MIzAwbYjYCo72FjmHIHa71MJRmjyo6lJt302Odg2SwLl7DnDSjG9bxo3qHjXSaZ3LJ1B7Rh4ZsNs
ajbFOIdMDUMKtLxoOwirce593w9pMmIg6VrNETuXGm9TSwpe7D3X5n2ynMgfDjVTkHkT6AW46ZJz
58EaGnffFlb8WCXQM1cRKNi7wZqzHxEJFjCxgKK/swj14MoZ6T3pOfdfPCy1FINj/n2AI+LtR2HO
9SGTRvJi1pV6yg3lPYdArXrCKzT1FrsaAgv6VUvT8ZbUj0niBHbmes6ZRf+VBP3/qfb/MsnckUf7
z7n2azjg4f+6vL59/1bk0evfYZj/+mf/4mFK0JbkPAEjLlNH6TlE6/6Kt0vxh02CyvRIJEtPuR4/
7188TFv+YWni61opiicEQdG/x9vxmxC3JNuJNVOrf4LDJMNEhOpvQExpS8+zXZOMvY3wBDX7fcSK
KUEFwnZMcfwXvXtA9jKxP8jvEQ2iwcQegeqZGO0eefHFbMrnMDSOjjM4r7NhTPs8rL8pDDyopd0t
RwpUTj2VycHCdTipmoY4D16XIXdZYu5p4LsDgL+xVHWrbP1cqtK+4b6mdrquq2OCjBCpcgcS9rpI
f1gW5u2SQylVRF70iXNgwXzvJJIjK1f2afFIUN9OrDTGBoC8TIPIlNwXVb0NGwwvbrYvnPgGyWnj
mSMkHiSl3YSB9RISArvA38CHY/cMpwSYD2xS0GYfq2y+wDS7ULkX7BHcmFYbu9jJMdToiZwYTkaS
J8lmLArnBj6fvOhg2os8YQtOBSYRFPB/n9vAojuelAB8tTfo+9Par4mLBFkQ3zQ4vz0P1S1jdt37
HGfNtjy3TJAyXXwLI/Nb5RqHkikPVuKM6gCxzdzIfKiwjuy6APfUAFfMMjGvd3DvoZcbO7a7T+z2
1+S6HpDovluhQTV5mj8wWfvCBO2E4wD7Tiy/5VBxGLaDAJ2Mu5ytmvDK5rZXnX0sYVNFUcTRuFH2
J/j53qmmmgppfo8k9LWh2m5y/e+ZyQ6YQo4Rz011YWK3MrEdPlgO5yzmAwK5jiMRQ48NYZf8m84g
xjlDrO9DmT6E9T10q2TF5JV6yagaP8HO0Wte+w9aWq9sPFFYACAWgJzimsvMgDjuWDKytVVgXFYu
nkMjqq+bWrY3mr3app/afo9RyyRp5pSbpsTiILvgQIEqiKI42VoFST23ouighKW4Bk8KSB24MpoX
cx0HB+hWCsOF6MepXVSdteLw8ML2ndkrgbNVOehbXEjbkdKVK8M13O1C4wv4hRG4Z4nBb5nmuZkN
4C0mWVNmX6OwOCINIImX9YHo7rWe5pvONRa9E4hjpWgw7PzDsLjOnJGEXuQ0yLI4D7sSeV8WXwud
cz5uEVPqmUJ2Mgk4nWXvO1+kS1VsaBTk6LwgprQ0qDt6Ru/CQtO42dCUxeHPN20Gx90VE609t/im
xsiNJyl+IGM88Wyk1dcY9ypT1xkrPiiZLwb7bv6rvR0rPB6xRZmbZ3QAoL2k5eyPTLs2DKIQxU0a
+l+KFJi5V57cfAcSp0tgPobh1vOzoxmDGyfrFl6rcL5rUhuXu2v6N3F9sAXPkdfNRzbUW0FmcwV+
/jtBPgQgvo+tbpYDn/cSaLEWPLWmMqDiRBQdRbycArrt+FLqtcNudIvauElaqs9Q0KeDwyvnoJQe
bq1MadxSZbDJOIrurd78lIKqItG1GsPwkI/YvkStf9izdWEKFVyzyXpVNNhco2h45MIo4yD+maX8
0Q5kaZSl3ciTQM9sFEjrgKkp38ZZZt53MxuGMYZOlBd2cm6SASIduTu6lbCvBCjvaIKrfujeKhqv
O5ukIf7DvbNUq+Tkr3FFmi5/VS5GGWuDGLYkPb/3NXG3MLwNuYwDEPtiLcdXrw0xWTB4DWQvbqBq
kNU08AgO65ajiYdJFC8+j0yQt9yz5t7wxhezonbGlTMdHJbbHqoSL4cElLaKUbrwiQ1PbjyfOc2g
aMxgBKdZn9g+PoMdQ1symL3EEwlEav68xEB9JxTK/xpd5YXc4+8D05M2ap0mxtmFHtqoaqA+FVSo
SIxTa+mXCeUSdmREl1aOi0xlwzZqpy9mRJNkO54D9sbE5MY3jvOrxC5IYlM0ZM8XIwwzZhHooXWh
DkHb3EbdAEKo4SVfdv2DwH0zsFcunRecCmAxy0pdtLPXs/E8htqCfTkfFpEtFM2rW7HdqvoHyAD4
aMcno/D6rcAyT7XBJY6qjTtRMB8FNK2EhndhItldpzYFLgYhD3BPFED2eCBxqkYk3fL8rehNA4x/
H/C4Dq+cushpefOdbpA2OfpuanWjGvub2VvtlV/lclNo+daMmPad4HEIJhJKIsFp0fUeoUpnX7PU
RWHPutcwjCRrjQxO03zN5JMIpHDv4jF4rbzuqhf4lxwcvGZhYkSG+oQUODxzugY6ZwQEqWxWQ8eh
YoRwWzF+TVWLIT3IvlBXil1Pf8lpLtzbUefsYMm1regR2Rq9wddzjfx8axoNRwbnR1AycxVOTwWS
Z5+imNvaw+4C5rC3F9/lW0kKhhyzx6BehJ8D3Zr7ynHepqatd56a7E9CjNVdYLOodghG5cps3eDI
lNsmrVMan1Oyxlt8i8a2KEu1iRXtE/Vyw3l2WD7iKGwv2O+6WyUMSqajrLp2/KS+B+gJlA626rHo
G3EH7Tn84SPXnltnojkx9fPwKgRbsPe8lpO4OaLJON1sn+kxWggsU/hUSqWPXlUy3p9n66vX+P45
ZTVhV5EYpKJHblp0cLNmIKR13j3h6Slea8wOp8ry/C28uO7UhKOApzWn9zjjm02Qi3ZcgyFE+5Jx
ep/MviQlY0SnFIUzlvmEYaNWhy5CCPUigb/CCovmh+cWRLU5BK2ZPCavjh1T0CQbdbKJgNy0IAmv
GDq+GtQ9fUs8KnBGcrcPXtcQwpN852hSxFqngb7MeLgD9hpyNsn8t47AC5hNsAfHCg1tE7ekh1ZK
NvlFDGF5RdlVg6u2Ejf8CpS3ZoYN7HaU+hsZ5OoiGBgR7VtsFa8KicPAP4s3aaIhi/zFTSbD7mbE
z5Js68qpoo2q6/puGClIa6gHwKBERY3JuA4R1rGHay+GfmogN2NXjoITYQbyETEGRF74nJR5P4Xk
AekKf47oE9v2SRzuvTSv9+nUDl8HJQ1C3wRr2mCC/RZz5Hks0D12Js6aVVwx7lt1tWDXEOG32bVD
or4klcz4g5krpavImPeYsSLmMYLizeLa13STus3O8jcOK5rXvPbmKPYorG9o0VDdnM2QOFd6oiIP
AsQxb8m1Rel4nfJJK3d4ibMU2xmzTIoijrIe4puuy9RGtzjhu6DkFUWdO59vi+Yk9r5MJW0K4pw5
nbcJlbVvE/YOQ52cXWptcTUVdxifuqsS4wIo5hjlLJvWcZLyCkvBMzLlbWDX6fQzdMnHxsd8wkSC
qDg+N6wZNLfnZA6LwkMmgNdWlbK4MbziUmTuwXXsz22mJXPZvrobBxole+fOC68GyQM4I02ulcI4
leeCDmLIVpmHH8Edbys8OKK+mDSslGrwN9hKSz7KtFgTxS0+K0PgyTDXtpyOzBlWpSD3nULmAft4
PwRAYIYF1sM89oQW+DiTnN30lYYDP4I/FI++U15nMxnYlD4LJ0fPUgNqZ0I7XFd4d2NAdMqR/p7A
wdZV4aPl1NVZMxpblaFJ+Azy9jMW2meW76vYKcdN16qDdH9QIu7daJkER2bqPA38va9G7jpYkVg/
oqEhyTNtaqdlnG7Op857AF2BG9rYZZbTUIbRDIcWM4qCwWiUEN/5QJiPQatLmidye4Qu2CWmlLly
0ruVVBttcMQxKKluaFA66VYPK0UJ5HfCftTueswB2mXZaR9N5mhny00uOYSBbTf4JQ2tF9V8thqe
AS/qL6JNzkihJwtDN8lzlAGZJp88ZYRrrz1NFWcP6pHAmnun1JxYOUU7mf33tGOMM4zjS1JX0d4W
8xUEX4aaGKIGgtrbrvVyopRhskMVDFejyk92z66cVc0I8FXkWbstnYbFpx5ZK/gjDBwGY+2Q4Wfy
1iDre/Z808wuAmjOZXrtDlNl9JREsXWuQWWXf7FL/pGc8P8a/k5K8Er/WSb41L+mX1/rb3/XB/78
R/5SByzrD8WihjUBuYgI9P/A78xFHVggNQxXHQxZmpP7v9QBV/yhFWQXl3saPMqfkgKSbRv+7//S
9h/YCy0JkogxBNw895/IA+/pRqRlHZCrljZRLSAfcoXvxQHDGLs5aXCqcOodbszCnQDqGgBo2GJk
nns2K5rQdl0TcJ5CaASgaPSZqX9DzjHfaxR/XYbrIVG4to1YoT9wkHJHmQ2kRi4Dm0YCNWO0vWOx
wKCx8g7+S0TiERo5Tp9nYixyZFXAobuNnURNh66s/BtSqNo++sjG1hrwcnNykpq9u6BbEeuatikm
/tuXfPuXgPJ3pp75HvfjIC2j7ZhUzLlcN6DT5Xf6G7omjmfPzCHkUpLbg0G38mkfoVNfF44or/pA
KupY/fC+adt4axBrPGYCY31cUeNMASqKSIzBd6VDAL2/AQT9yfP7H8nnr0vj2gTuKSFMPtT3l9YJ
PjrTMEllDmbGaofc601BvB1DjOxNO9/FM/GDvMGbQQOmSc+zqjep2VXpb65k4Tv9dCGOwsEsLRcP
6gd+UDJUzO6q0IZ94cEQtTM//z5B9LxVlTHsMM1j3veXziWsxP5vGHYf76nl+1EatoK7QPOk+wGT
RFh+Nl2fRgLXIaLHKxGvK/uIWFCp7o4x0GX8nRS2dd3mN3fGQpf68Fs7it/WhNO3oK8+PFQN1m2a
x0pri8ffwrM/0kNpuNI9NC6BoxVeoPoowBit6qGz74duQrvuxuxOJz7skt9czPLD3l+M0hJInMus
XPCQf7hNGcMy2pUCikVptGIXYexh3GdC814VgtPLJmjzIj7hB5m69YwD7ZX2UOIaDiMdNNH/8178
d4/Mz1+JY/OjeGaQQ3mFfXjMB8otZh+n1datbNx3dt9UO217/iXoEnR5Wmr9L5EN4whwTHqNT3D6
3EOFecDYv0vJAlMPRQj6CwxE4zzGBJEmpqMHmNb+06+v9Of79s/3Im4mJSwSNB++wZbkSRCJAXgH
FdwIRkKrdeWM6Hh1cJG4ra7tzrY/TRP28F//5J+fXUw8gokGnxPjXNP5cNsW1ezjv8XM5M6CjbAs
CdMUzOSIgxil+BJljXwizkFtHMH4w1i44dVo03eYuER1fn0tcvlZ7+4drgCcAF8V/D/+8wGj1qEN
i3Fis1dFEZvwBFAUj2rBa+3cWul8z9gpn06SN/TNPNmuPHpY4ahZRPTzNnBuFoGostAUKsPsn0w/
2BQ5atSuoQAGfE7R1f2O0Bc2Q7XgIgoJM3sPeh+Xiq2x3q6TCTvUb95J5k9PBEES1hieTtPkLak/
vJTQRxwF6JhIj2rbQ4/f4wCcLl0PIabVvoJ5zh6copFcxm9j3xsH1xw5wf/6s30PPuMVzUVocLj8
m5WJv+Cj/9vqwSsZVmMxdjvJFpcDHaF25l4iNi8cbz/nWWrvf/0D/82XyeJqYcBlqOCwbfjwE62u
Hktz8rrdaE/DF2EVAFfa1H6Ah4MWCfuItvumHM/VXJRnSmXEaVLI8UTt9F1eZN8aOaaP/exUULVl
/FgWTrDVvboKKV1J18Svs4MSaYA1SGWFzWa69VeOZei3X/8ef1JV39+U/B7g79hV8SIBhPr+k7MM
y57chKLCtmEos6nhIm2domuebSOorgqzVwef7CYnmqAkKhBMm4Zmjk9DU95Nds0hPQw6SFvSuaer
p96qSA0EYCz3xk+sRQl19G/WA7l8sh+uGMQdIx6eaQC18uNj5LWJMbX1sHOrOvqxjKzB71BpqqZ0
uguBWh8kD8wRXT2718bw5uWFd5YFJ8gmqKADodShwsHKeCjwut3IwqJPF6sY+qQ/T090MxK1AVl2
Qxr8M/mP5NjX/sWwiLeuBs0Si9LSX4/mnNz++rv4+SZeHiO6llzWWSiLH34xSe0qvUjUU+KDm5BI
KebtoZvdsJObjr5lx7+5h3/+eUzS2MfZ0BUd82dcZmdZVJ2ocSfHMX+2WuMbm46oIXc5fEWKBL3x
T38/NqOu5ynWAXf5/t7fanXZZ61KumFH/sP+DE4s+W7Mo75Si6XWHSr1mxfuz3tK21MOvhqgu0v6
8iPmVNM14sL9mpCSC7XuLI14WhXZpyFKKrGeen2Npcn+VHUgr+xBm2yEO0A5tFsJ8xa6ZvBgtbZY
t+3o/GZd+nhQsJYrIwYJA5atHA/W+49iaEsCJJE/7jzk5b0/eeZj4JOz9VKnux5bF3ea45jf27Zn
rCIpO/j1N/HvfrxrqwXECj+CUoL3P76oMjsE9jrtcDeABzBK84WU0R53JUHAtiHdQ4nSN5e81Akd
Uf/ml/+TDPz+CeYegDzLDJcjF7uX9z/eddvcUq4adg3iJM1ZnacearuscN1MMzLs3Dx41OzetoE+
RqFnH2sSKzfWtCQ2YtdimtKVvrGidaGlgisPPv/DTwc/PLA/x1pgpy7/en95DlLSkInK2jlsBQ61
HePUDYrwzJQDUISy3kAUVvchT9UuTxvx6dc//ecti+IQCxzX1QLUK4/o+x9P5L+YLa+xdnFE08o9
YW6oMAKy3nXc8FRtcK6gOFDjW7bbhuJhchRwRg4miRGc6XHT/uOtPxekmXSbrHQAyD+eagN0NJEl
uc17AswLRgkGTb4o2stoJMMXbYJ4NHL7+OuP4adblB/KM8KGH3I2N8MHlGk22/7oAZTZUUZmcdDz
evNHq7CFgrHRTOmG7E17uXlomcvs8QDLf2kr/5HyvigJ79cZxe+6kMgXmLbHB/D+exjDgXB47zi7
1remACPoPMfrBHR9fpwkpdt1QfnYcYq6ivgtf8uZMXLBTK01+2ZDHUq+3Lw+7vRffzCLXPLTdTns
4zkTLV+L+nh/OJNsTdkRdkzQz+iGqXq19jRZ7DVjCpRt11XFuAbwhuaWF05mEW5pmD71UescwUX0
5hp4kTsdPLOYvV2OF5epV4+zeUPnjPoUUTmPmTDqZn/fDDKDEhMajLB+/Xv8/BZQJl0BJidZz6TL
4CPNuAZ4bZZMO3Zd0sT+YVFLGMHF1TKU6sPJIjMW2A5h2AbUlu9R+kPHKsNOnZAFpj25ndr9EAXN
DTC2KYVaoa0SMhMy22+u9OdbkQEjSHU8J56infTDy5p0EVSgjA+cXhHmqOmkjm0nniqZehcZTenB
rczpqyohWjky2v36Y/ppkWaDs9CyhUlukrP1cnF/29nadQgUP4r0zhss456ce3/rhJ44JyaHB0Gq
+TeM6T+3T+9ezvxA3sssDYqGA09/uL0QGBrHDC1ggsx0vpaGhdmfM+8GXpw4+wSxi61vo0GzproQ
ETwiG2NSHGXKi0iTd70uZp1gHA6bK8bL5T7Dp2xsKZ5K8bHP7nOowVQOU8P+aora32wxTOunh4OK
C+JWApsOC//HhTUMRWyILhK7nDv82qo97wFyRLMI/sFjNnLmTUcjhCQbTSBIJuWvqUVrNzgqNeqR
Ffe7ykmC/Dd71sUJ9eGZtVjy+RcNv3Ixd7z/Fmskk6LEsbuDogdEZ2DdmwBM+OVn0hN+8TTaocAE
MZllyKSgJ4iTdbVzbmdLn1pFjx4yNePkVdPF9cWbSJXvhsyYhquh8nqxspb+uHMph/D/5sI9Ntv4
/pE99EdkNXeCxLZIt7bpjppou5eR2E8Ay93m2vG/5C2xiLVvpjnyodW5ZPRMk8QKxUUkgf6bsjNb
jhRJt+4TYcY83EZAjAqNOd9gUmUmMzjugANPfxZ9/otOVf0lOxdtVlZdmQoR4HzD3mszIWXXbkwW
ywAF73hngHU+EZDeUWubW8WtrNF7ygMXkcy/Pzb/cHrztkKgFRFNQO2H7OuP50aLIcgXuFKHArbZ
JkCxhlevCh+s2smeWhROB9KujB+uVAbw6U2iv6ENtTm39+XAg/1//zhba4pmDQ0amcrvKq7Bmeg6
qPkPfqChKqVgzEcbVi9ROopUPl9gyIKgEHY6unTGwAoNmsGNfzgH9pJdP/g02y//5zNOyAZPB1A7
rpD3/o2+1LC/G9h4B7/osPKkC9GQjdDPhpun2xjCvjpZJQ8D29C7zJfj57ma63h01YTNclEbm3N9
7FynZic41R+U7f9wAtEBAa0jkIG33H+G//995Nks6fDF9utBppPh3oDTQif000I8ounHbVU7RR58
NTDXH1l5avMQsmNEJQC/gODmpjGIWp2DzgK75DJLTj007PFGNSNZsGIVeFntlpA9EfRQwVAX5d2h
XgvKzIKu5aNL/fcqAip7sFWTDEc4AN4dp6HQFcp7OAZtG5U48mwC9TI/RCaTAYSVIFlujk0dgUji
k8E1ecSE5J/Yn6tjhV3mg/PxP9nA7755jnSLIs5zAn6dd/chyX8qH+kMDrnfrGfkOe19O/BtIB8y
1507OFYyLA65ecRUJfDWByZKynwkHKM95P1knoZh08BYnBV0JlnkJl3uSDQp0sOHgzsVDIszGp8C
b7J3qsnLH70NEBiQ41vRzeX3GoDalw/u5r+f+ZsWk99my8pxrPfthCyrxaikHx1sHrCH3Kqcmy8z
5BVtXb1OAT402DIC2VpBCLGZRr+KTL/xRYh4VUv+PEBU+KBi+IfXEDMxBuaccNtk7P2MomT5ZFfs
Ww4Zg6I76StwgdyvO8bKhEJP1nL063r8FvFWuudcWOKZIg5KO9yclV/lAYmR+8Fn2r7ZP795PlLo
M3k0mePzBf15IE54g5FCB+kBvLT/dSmR37Ao6m7U9FOCQs747ALa/KDV+4f7jZEv9xp7MTYHlBR/
/lTSTyHshPQOeZ+5Rwaf9mlo6+BYqgb6X47qKeJDfCtkWV6FMv3f2qlec8xBJcturztW4SAxKEUI
ZXG6XlFm+PcGkPFdtVpujugmUkdQSlZilEZ9XluRfuoAiX3iRXOnjFUGH1zF/81G+e/r6PK1bg9y
wDCDR/v91L2qkXnySjQTVfSQwTZqFlkCaGWgsgFQxpUs5IqNn9FDzCEsqtgZ7eg8N4MiCHOh5dxB
jepR7DeOFl9wHGVZbLflsiazmkz7fjEJv0PNNM3yx2zVczKxjjiu7SIJvi5tdPpV63/yqnz5hqXZ
Z/XSovOYoUlnYz7texiQbWzA2MJaD32O3snpW7FLeUyq3UB9PFK7ufqxGi0CYJccTuPez935h0ee
OTyTqrCYasKwuTjEfutkQsWFvK+pQMj5vbGippuNKG4BWVEQ+G5dn1PX1PcBrncJjshJn7h0BYiq
Ula/5EiC3cGo5pHOdcqy6TpR5aQnILKa+Ah7APM6BcaITBmm/RODHPm7sMmU3S38cjHMwBVa9+jq
cI9EbwWEqvp74ldKTM5ANJ19Nxtq3o8aYQBUVI8orBI7A70CkY7XMR36b2nqCh94ow1Ej+hr2Itd
akbtnpAFXvbNAjQwbf1RnpDlTWeYB0izcEUBxE6zwMUoJJ2HSIESuVi4DIqkQgrkx3kW9gRY9o2Z
HqE/C+voVDh0uXgchxLmyxoDoUSb6QUV6szOD342SAjQoH5w/L3vB7khOc6J86Fcp2X13o0NRe9L
Utc8K2lAYV1Ks2oPRgAy1bb64oZZou7IiK/FATfUfHE7B0/iYFkftOt/m7XxA+xt2LYtvmmb3Xf1
lunKVYV0jMlSigEuWppdQMlADQyL+wzM0xmY2kuojIJpKpGzzYzKa4EcfGQpEiXZgHg8HAv1698v
zvvu6X8/FTUO+S7sJsx33ZPoOf37NUsTXEX6V13hi5rHQD5OY1Z/A1LyUcLL32oXTjg6NV6wNiZv
fuq7XlFU4Od8eOgJHLsIvWhaXaSZ19/BbaFvR/DyFKH1u1/HJiN9oCnQUGOops2CKQpV3cLLPRGH
+sVfZPPsYfh68TD16b0I/BuMJs4I0ADQMiZEd66prI8ilDiSt/vljwOOwtAi04iqmVcF78w/j+zI
nT1hj3WaCGtcfSD7kMfOfd37NZD9YYQaDmngktYcaEeTlJCXnvsv28GdMKOD9ix9w59IxHql57WL
rYmmdu/jLf1eqFJDrQyaMwJdIkcsHJOvuLWou0HPoMfsQ9l2cWGK4Yts3auRYpU4poH2QOcoJdt9
AXcO7XaDa2zX2SNoMnIJ2m+5T8rvvh+UaI8M70K8AxjFypPS2cYnLucUH9NIevw5w1g0PEZpimSt
bEL0g/TXUWybGGGhn2bddK7WqXkTOA7Foaztak1SOom3YOzb+jSr0qliP5IUjjXKUbUjLHZ1LyUy
RrmzQrncrRWjMRTNfF8M7eRPDoh6+MQQRr7lEu45qtwsp53KG6u5QA1rUdZPrPXisHG8e3C4GDDx
dyHKKKdVv7omrN6DO5dlw5HmW/qIT44FE0qXNjuzFsvmvc/a1k0Qig4K1lRUIzKzTfz7XH8Pp0mN
//RkiaJuL0GN6eNWyobIHPyt4qhNnd5sm6N9McW6XWv7Oe0iCqIFN3y1I2jU/YsDKHz0IHiK/YC3
IHbm1oi2xA9sKmbjnJiL9S+uM7TGCaYPvYRTepUH/6hWDxp1FXRTr8IuiawcIj5xRPb3ELbloyqz
oNznKOfMhFcRMse0VeunliRpnay1Vz8a3YDjxACDd0OWNsg9Xmi177TfEs8Cgodo1C4w5EZm8udE
GWZrH/h/owj3IYNh8NdgSV4C2RT31PlBfpnDbDoGlszal8Kw+yZZ51r1n+zAGtVjgGhsOvaIvYFl
d7nxsyrpXc8ZwAZywMlrgwGdtv1nIxtg6ER92xr7rrGlOjAtr5FQTy5TsqEoSNQWYumSenEJFHLt
Kkcg0Sn0rPgEI90/komE/98hueIzsS+ocueQixAHaWUCLTGhfkDEgoxYSDccjgJ86XQ3TRVEHq+q
RqyMzKPTQ4kotDxg9KifW16zU+y0xRJ7DTTER2UNPm/+cDQg0c0WwBruxiq29Rhkt5ao0DJJ17l4
bsemcHcY5dL5zlbOKl4MLMBgZnk29bmQgWPt7BUj6nFuPTzDRPcErMfmqinv1iVIh4QHvOG3dohd
P652BWXd8ifwtQz0m18VxDUEsRov5KURk88yhf++P0VTHc1kmhijs7eL3hp3NpNONzFCUY3Ablxr
feDWE2TEaxfLKtFZ8pAZPdx1P5QIqZQFALEx0p5Dna6FJk9HP4gMI7e9sbBm50Ug7/giFXv2apzP
IygZbweiOXqRLWvkRw6UDUk5WDOgfLIh5oNmC/qp1rbk7RUqtMrZCBkPaOtc3YTlobh0M0rZg+UC
QIuhcmIMWDJXu7u0Vxhya7u2vH3hLtELUR6udWmbxXsZVKF/epI8J1ZPE46ayMEFeSCWFD0qLEa2
bEAXHAVWYJXfXVvUHpEZmISTSW2CfXDHsGB5nRq46s3I0mfTLscx0VoWXyo9hr90YDpf3A1hvvcM
j4hM00MWAI+2hQ4+Njr08Ja3gLDIY1EIqAsHB4RDFsdb2pl6SFYHg7HPulceEW9Afqhmwl1imM5u
eKy7oMnhypJD/phzxwx78GdieApyftEDYhcqxtmukMiWwTxf+6iq/yqt0GiSIeo8fN2Ft7pP5iCG
i3ZTKj6SWyzNtk0q/0ZARv7DaCpUPPZYcE50Xk61wmJdDgk5L/VJqgwETFaPPOpMsnUUZ9MA/car
w+EJ9xExGkpuGBZCnspb1JcYxwfmBfbnyFHub64u+ccNDZad4Ph0vxiLa/R7tE7rHeZS9ctxpGLc
vE5hnTgBMv+zQWQDRXABafQ58yIjjT1oRfZxnnn0jzMV8ZSU9Zx9HqVovB0pCK1z9kk0OhtlWY/n
aoSTBwTRtHYOIIPlNhcAr7kpIfIcasNC651FxJ3HfTBQpIWmsutdv/CegYs7kN015b7cMUMaEMvK
cM6x/3UeSE6jzwDOmYRCp9kYmrHbhtzAwN3cCyihpr0YVKfAAhvJtQeZMxwXu3H1zhem/akKAMu8
IDnmVQ6VGhBAl4/rcGqpTanYhvGTiGpxZf0MEKHiGU22xJxHguL9bxNOwvlYmeYy3pZOzS+gSrAv
qQZW+8NQrdrfw3WxN+GvyxGbw+Yz9vwuc8k+r9DkeFUyp/YrOwBQa2+izCDvMr3kPlEJvKML+2s+
jikG4TUqnCv3AR5GaLPDs56CFGJtEOhwhwqvlhz6sMISa3ZE+MTuYO4OkNOiX3mJNB55PKkIO+bD
Qu0M7a7Fvswt/hZv6MR5nrz5uk6ThlC9nV44xTLeggMVgY2uEfccdJyC4Vs0MvteNJK6uCKxKzuU
RF10h4F/5ZzqyZ0i0PWlhduv7TsoEXn9ZRFOXV41c+/ljBelXkhEanQTazbTFyCB1DohPhnvnPor
6g9jhMwdjQBGdwGX9b5CXEg6SePYFD+UWNcl6GjVpjIY83itV8/EPuNb1843VlafcGfmOyFCdrNr
LceDAA/EgAxC+Xohko4XYcsmhKoApOUeI5D/jOxomPaA48zoU1Pn2rxvWJvl1zEb/Te0a5Fg5Y3R
f5cTNFAyi8hkg9eqH17zwYWF5I0OP40uf/0eGE0gkmmCMU/i1Ko8CBDwuHGirfWym+Z+eS4Xfx2S
ejXmn2jxzVfs/U8ZTwufq8fisud0YcA0OvV09EVXjTuzM52ndFntEdOcgYGWV6i2bkZpEgGInd+4
2a3BvBxrDszRaY5MEClQC+Btuh1GRcI+AyLDMM/vgKmHlyEYDeNUtjXXhrSn7DOhkbxImMSNJ412
P7spMgkQjTPVIllEdBGG/gFVy5mZDKyajkjAZ2LkBAkma+/+Igx1tg7UfIb5tBoy6PC6pX6KED4f
nohdGBasGLgNEOnYVEftCogLj3xa4mwDbwjTvB+iC+9VUO7IVJs2nlHCTqfWbIPpwKmBnl7Wk7+A
+Y4KECkTI7lTqhfAG+nouE9974CZ4PMbp8HT/bjvOch3s6814/VaEEyTeiJ0z0GbbpEbhjRYCIaD
cRohJQ3gAhbz1vnKwP/K0rImNG9V3WOGzSI9muR+sda0HKhhCvDztHMEsMU99U90KDpjXo9hXQwM
IBRUHhJUXL9JDNaiJZQSprLP3VjaZwRo6XrrNTC4BzecPImsD+frEfye9Zuhk6MvMCtMY++aUDen
2m3sJBg2U0CjovaLW5hDcILr5Tc8o4XzWtF1jHtloCGIMVtvKT7giyvsom7Wn1ziI6FAkI/XxTzs
XZB0UbZvMuweWJJAZvp5/ZpZTfC5jsJWx7Y/Avm23bq3H6NWcaazR1OAFY05+A6AJgsfhWgBFYq0
4hwKRZlPp6If/eybyaosO3m6zR+GsbH7Kyc4c5ggt+d7HTZRdXG0Sypfy4pw3QO5g2VSrZkFoTZb
R30HZTQUd87KmONBC7eozwVklDSx2TQ85n1PhZELGWIcnmXHXrsIc32XQ4nIrz2Z5iVyaPRNx04R
hlHbqjDivls4UwvHaZ655VG0FEhi0Vy5dUATRghMd7C6pb5aNo1mPHmLHySAd/WdbaU0EbyDLeuG
3WRKmb444euQg/ZOIIh2P8u0JsSkDBtxTltQQjH5aL57Ms3Ke+6d3u5OuYtgLKFhSa1T3m7JiKxX
snXX1bOT7d1B80nmwK/ITWzK9c0sKoM+pMgz0NTYIcBgl1xCo+eVrZsxxDmDwqnHNtIawJNYASfa
WjBpVgPc68ydWHzNtaGd+9LwHbA1a/PmzJqudNYiRCg1dCVcf3D1v2ZJ/XYmJ2Lsjl7eBjT6PXTV
ne66QiSkDGXNITJIlCT0biEdLQxAbriqh6044bgynkFMruOlWjddrNe48tP2NGiAfN44gN/JxBf2
lf2LxR2NkWsVUAdFOeuNjxzO5h4yZDbvzJD8SEBkbrGlCDoD9Iq5KJIhRxmoLSv7rUG4Vtd+7CsY
3I7jXIY6aPzEdIUoLgb8Ln3oA2AcsRuiAAFrTzYeKI8WxdpgjI9AXcLwMDRm+2qVYKyPonDNEsLe
MjxpWgk/Gciu+9m32jKy2AQI+hJNbnMthqw9Medu99QnVscC0jGD18hbzftipvLGwisxIXWlDj+R
K8+fDcGjlTtl0iokTPRV9xvCyZYJo8gDPIJGzupkxIH6aQvvms5slNK7Rvjw2Uvbkm6cI4NVB8vq
6WdlVtRh4pdjgPUsAtJ+KDLuh5h8zvx1DLCkkmEkYbDPNn/GqWx+6SYIsSSmoe3+LEaj+DIS6ITp
KhPzC3O7/Bk+lfkXd0VVJUSx4EXXHmECZ0r5Ib/PSEfc3KVT/ZMkVHWCnF0DZ/UxWsNbyAlmdAOt
5qeU2sIEa9OBwsuavOn2HkZg+4jlYQTpRAEX3OVra4d3cBr5ON0C1nxf2BEzAwJp5nbvA2jd1CmU
qQ8OATRiS7coJyqPxfLimbHds4umCxIQIBrOiaJPMUJHyk6bR6qg6q51Q2O8ywPDP0XUcfbNWUYC
1YYIhNqjsaXQxN1kAIYl+0s/92bBwMBxM7UcO14twWe2PK1MItSIGDMyEiMSB+Cf8wDAzjvOIGQc
9IppRLK4FrAl0IEmKXJyXgIULes5At/PBN02Ih/oTi6zz1AYKQfsGu6X2wJDyKNFLjEpMBn480WZ
aUJ5bXUXN5eYkyUKEo4nFnkgluaVrD7JFMipzcm9V92KIRuADfvfrnRWDXkJQx3IDPNVD0Fo7Ecq
nQvKI1NflrmrIXSzyb7bxlLZFndCHi7gxNp/jhYm/LXla9QqwubU9wKhhquHu7k7rrj92UitGZBt
N7f0NQU0JROX0FIQr229jX2RUfoB5pdJBzBm3dCE9RgUkvdhFRJcUjN7VsAxlr46i6WK6qsnIpM5
edTCnuuKNH2SKjXCAyZy7yx1IAcYX+n0I18ZMBx6Nv5LPLIK6B/yLqq7T9BpCBR26iAiKoZCjmE7
Amxek6H+LqOWtxVFFmUDgT1B3Obgymk34YjtRhGk7WMIe84/S7JACK1dXDIxDfKCvV1vqbw/wRLj
zDRqwiMoP2iYz2E1ekRt+I0yv8z0sksC1hEb0mQJYFuirCy9U6JKX4kG4BycG/opdg4o72MjTMsX
XjK+f2L3bI8nbiuTqE6LsdnV8AoH62s6BW9Ej5GA5KdpSZ56L+bywZpxfBBWs1p/kW6mUO+RNz09
pQIiXQKtaG5hIxXeMagg+JzXWW9NohrqS+nCit8BLdowDqs1fys0FHFA47PaABoZ0oEo527dCysH
UdkyPYjHEP1LXASu/Lr6OVEinEkEPM+q52zoIOvL44iyNj9IRHK8m7x5HO6HkQBTaO7UXdrujOI2
B5O2qBfzsD8Hknb4oa3N6gvxjuWrM1UwLJRDGAfuxJYwOBk1DkthLBZUj1XpP0WpWEhStPDed1Vt
PNjm2KeEklgS2Js96BdhrKVKQHZU567h/I9lIa0qLtLajnYCICgmwrG+jVWTcm+Fc31nNpKOPe0n
4V48/sT3gVUp4Uq5dt8iRn1Z0pRpK26wcWsEeKIgQis36e135lqB01iYS87XKJrd9UlUsA0OQYtB
heC2Nf2mm6CUV+5IzUls+FPw3VGy+WYtZGeR7tp1LlFt5ert02EZ9dkiJu5W5UYTfpGDXSLx8HMC
1NpKWJSD/YADeNryiX0/m0hX2Gj6RzUJTC8b0/DXFPgE4MxuWP6mo+/aoxDYu0lIW1i+wjF13qZ2
NsmB8KzwPo/4a3d8NDs8WoXk8xDvWqUYOT3jCe2fK4/MjIqE1XRKuTbX2rwRiBQupCFmVOBOYDhP
LVMei7o4i36hgiN8O9NNCSNTlGwFpymoH3PhLSBkGRXXtIR6pNJdx4jGqZ2uslltBl1BDnsYYmA6
HCJr6fXO4Dda9iMBTbTaONmDHTtv1ZG8FDS/kNisZ4JPrDemgghYyJjGfGaC1QQI7y//QYZ+W9aq
sumXliJ9XHNhfy/l7Oexj5JRxPOojAoAdjPMtPa4OqiyDKUuuancIsZf+pshtw6eCH+Y5QEXtSGf
HV5LfiIRhrQHCfaP7DudOnXMNALqgDmudr0VuTjQI/K48hsI+ZkcMqKLjdgo6G12fNf67KW8uQh+
DwXK8mGlbptp01/UwiTjEg793FxE3pu3wemKF+0IWjEVLiWNDtj4/bAa9lHa0HHjoAipLck/Npga
imlOYzer6B/pZ/LHDHCMvRMqXAlgRzV0I5216C8spn11yAmO0PcikoG8N4PFI+l4XCaaGauvhtfR
qHJWkqGWxy5HI14L0/gB+BrKS4m04Eht2BKJVAlxQ5W6AEpEkEpgVmAs3oHQ75qYhbqWPc/8MLnb
tAJEImO91Tv2CK2DB9BD+G+GtVuA5RB55n9leimapHfA6MakHvf9id8Yo+6CdlElKQ6r6dLXhme8
lBs+8zLY1licirrySbgrJxB3WWgShRkWKjTuCjXJ6uBpreFIc5StV4LPyK4V3kSNjUe1p4ZoRvto
LJ2dMqaIYKc8iD43SespB+aoqy0fNPWSddKNHSBdt8gvfiaqMVQ/eoVm5h5kja4vs9cJUubK4A0d
sJ3v83bIzSPp49an1JHZ05TixMCYbgKtIHCmXHB/V0N7VJnj7SWgZnfXmwLZ1gKpwNxbTTsSzUSd
93U1YbDGOgOAFCuvw3Od+Su/4UC4XBWTyKe+R+tGW2vnTRwPS5IujlZwYVaplqSiDn7rqiZ/M7sx
+5GSKLacQkOnqG9gfvxkuDeeXT1awUGa6cKtGRH7DG2vHF8wCmVbQlbjk6jLN8OwN4fRHLIHktsM
1FR7t/fk2S6t4Ctk+PVnVchBnpUgNQCVR2OWB55n4R+zgtk4y6fBmU99Veng2kXb3JORsM5vXmlz
PgXwQ+mJA0IN/B/sapf0jm7RBRFTWqN1qNqqDZ8FGiSHxi6Yp1++vURTbBdE58WWdhGqguUsnce1
pwbZVw7JNzHFm3JhYAX1TVUT+z7WwdVrF+W8Sbwlb+N6doNjXeiQaPrV2Uz9qFaOXAJ+TG+ltPS2
JxkdSAGHa1eSoSZ3JBfl9X0e+FvqIzvoH9OMk+IRZxDwVyOYquBK6TjGfs9RK10iMg8wWGzt7SDB
pv7Jy6fmp4CXkceGK9rh59INI4Ie3SxExMhsMvfIo+jjl7ZR1Y62v4puOYOqp7StfMFODH0H3vpo
+ur2fbHcpRoT3WmmtIJSUvMe0EzW3LeG2xTugjWKBL5/fSKeIrIvIHlZ5zsbEWjLqYR4VJVgKH7P
3lpWe40cUxw8r/XXa1kARlr3zMPdFHGS1CdAh3UPZUKJn3TP5RIvlm2AA1non4QBEjsuUCeaL+3K
PXO/YuoreXQjcSoKN/DvWukgUZp7BvR7otqAiLgweOw4b5f+GZYDj2nTbrC/IhdhmJBfa0cx0dVw
W0fov3BEZMWNS2orEQEkc0bTzkon8pBD1NFBAuvfuRgNtFFAWT7RlBzTMvaW0nGOZUO6yt5EJQlW
pGPdvU/xr5bfyEvJSTAB8Z9+Zt/WPaAOIdAmH+VQXcdJOOa+Qb9dHOuhih6wifmUGJlvG3s9ZHJM
+BdqV+IS/os8RAdM5TqDPrJ646vuOa52oiGJIuZkTlPaLJujjFkyIe0aBQeBreyYScQg6sCotUfu
dAbOYT8qJ7svwKiUhwkyjT5ylXjJLKnVApAmdcfnsQqZxjl+JtQ5neZp3AOrYrCp/ApdiwZtgdTX
XXw/ZlZolKyFkMAT8lx0Y7wC1B0PsEP6Zk9ucUFnAcvqCXej1RA2t07BK8HQ6lPPgfeNgmksEhyD
MLisYnBuue11al+H8/plyfvQuqD/zStWCBOwCR4g00gcEkgVWWMCGNIgyFs+gY7o/mKswLUS+bA9
TgN5CHFtF0Ifm6YOjypnE7c3a1lHxwHdMu0TaKMArHc6f1HQ5f5KlQccfWJJGeydNIBAhp5Y7lua
OoDqYSDL2NGhe51g5LB5NZiP7eBigs8QAYSQI0/76F4pTvHVqcnzf9H59EQ1kZPi0WDUOrxguEIy
Qhwo+zW4xh0z6BLmyzJbYwmgGkEtY1DbeqipFklHLpAxs0LMERUwVJY3E622mQhtkUlbR2I55HW6
kSv4T56gboHGDjrS6c8a5PSdGRRTfueBk/k1V27T76apNuoL9VrNmAL7/aHi/B0PbZOH5amZmNcw
SWNtGuer1u1DHpjokjp+T/BRSFbdQ1iz82NnUMg71oXMBdsltX+XGcyVDfY9ey9AS9LikPoDcgWH
CJ6TVYxsz3eGw7x6L40lNWNSfB2HEJmQwQsRfg4tFJSCBHY/V7yZvfSiZkE2tep9k9CtScA/I7dn
+kiq9g+6BxeNPW6PEHEjtIg/dQ/EJtCiWWOUdMScHxUzlHgA9XcxjWLCL9hlPzMzndlMW4E6MOiw
AO/5dNcjqWqLH6a7XK/2ZVxX/1R1st6305B/FjyzlO1Z9t0yay8hLgRKSpPW6vO/C13eC8x52WCq
44N7toMExX8n2iBapfYntiOHDrvnrrbt4pwHQcQaZ3LOtapZmrTBzJyUZd0HAqTgvf4S7y0qEdoo
i20w//zuZ7OUWolH6dbD5NnqYfSQpKWDa9m7to7M+uDzxppRg7PtLo8K+Atwcd9f/GMTaMKXMTOA
bCjsxlcnKVrTQ9keMsqnqUYSp0kw4dihtC6uvOiyJ6Ub/akMbL3eW0UJ0YgqVVeU7gLB8mylY8r+
wm8g2gWM5BK3FuDC84mMMtIKspCFCksZjwyruRH3WQ3nqvDczZPdr8V5Nibk4JDp9WcIs0zB23X4
SRCx3jPAbb8ieh0fWWzIxAwhjSFjmTy0JmoI4GUjJR0EvRmXmi/JL54oTNb+NSeOIIzNga0bmRJ2
+Qp93wbOR4lttN8YMuMEVy5Y7X3uddXPhojLp8xaHPNxnFJkLqxry+k5z+S0Hi0XmRUndNr98OYQ
h7HqtPEDpQpqcmKpibwLhUtkDUx8gwG2U6XWoZn6/nvpw7D4SGG/SZn+0AltX7sPXWQDQmw2xj+f
F5fZ7tI4AXbO2hgOnLHhrsJ+dLa5/IkzkKqhg3V6k1H1ffL74pebNsGhzdab75KSMDXu9KBJS/rg
bvyb9Ha7Gz2XnTeOov/Ywf/8WDkjEptRISmmAE/veZmZX6K8HI4uMJaXjlX9sedu2DFQkKSvj6nz
xfN1uncQ6e5tO59I4dCN84E87r34lg/Fo8E1sgOkN6BE/vxQgy2IhMGUfzBqkV1k1I1bf9CX55xD
cadpNc8eCpuPXAfbk/fnV+Rh3YOYa+N+BWL2ThroBwOFk8vySgmG2IVUVJ6VK+/RziMfwd/Mxoye
+QVafXHp3ekrf037UIftesr8wDxIw4oevcoEgCUraqV/P7P+6dOB8+Cs9THSm+9vIAvxc8XW0zpw
wj7oqlWglaqmv0F2H/8fePn/7+b72+ke4LpB1oangDsDhcef30DOUpnI4IxD2xjct1H1LgTcelHJ
MJnFT3uhVuuLzk4KVyy3luxEGNQiYBudrsn/9dcOwBRh70QlaQZgKf78JAROCu2SAXAg2254rmjY
d7kqogjq6lr+/Pef9ffXQmgjfLRMZJmYjd8fzcwiR9QU+XpwAkE7HiAHJTzeYQfYeTRWiu3uNwKu
wYRRDHzws/+mvUSRH21XHCEkTv3g3fmg5jBly8Q9PxZu/qwbBv6hPTXOLlS1SiwvMPIPbijbfn+/
451ngm1jscLlACb6z0trjSRB2sJKk3Est8BwgEbEVE1mlwxOQ03vQJI8j5lvToj9KtCiQ0uCJmMr
GntaIvPchi4VSWuOZNMh4R68R9OoKrW3DIB8eyLbYO0zu2ichGyIICbnk5avcAepLsjGauMj98j7
a+hFMEtIg/E25Aw3zTv96lDN3EU9icYKafMb/Q7xdy0uxU8c/+2VAGT9nfQVVJXNwpnWEK6BQixi
hiE3QyyvX283OhPD3z4zb+NoOD+Ivy3v/v0m+6cPuRUe+BP5H9ruP686r/q5aVhrH8euC6wDOSLj
8tnsDGLSzWG21AWz2zi8/vsP/ZtNmkvDLWpb1Dy+HeK2+POnIlcypQvh5yi6sT8z7xFUZq73TI2W
JisL8pvjp9NJLixLgEBvDaMOnOzE8vkje99/zMj/fc76pgO4ivNls4li93lXAQFdJCWEdRORuCZy
ug414LVTyr4RkLoGd8K3m+K60vNV9zwRqXXEcVcGZ0nvhHc4YGmxi3DBOzHOxWi6Q+DKzgLNmLSu
k7AY2Cy14t+YUnGMG5Xy7tmn1OvBd0LVn7XNcbbrstzMT7YS6V1UINjY+atiWCxmom1uDaKG4EI8
25JfCE2x0ztvZawWK81UZ7e6Gh5CwTzOZq3gGBAw4fh3FLT0WHeI7dU3D3TM8j1bS7N86CQxYMx/
l/UqpiLyr44rXefeHhAuFV5p+ncZt1q9d8cc/11njDTGyG/9zwGe7pQ8mMbTj0jZ8nnP0BInhMT4
evzg9nh/FPi8bskTiDws/JTE70/ZpR5apozQKjEamClMgYiAFKad2MoyM4BgRUgo+7veM8MJo1Pu
GAgA61Dvo7QY66s5hxqNT2/K6X+4O5Mlt5GsS79KW60L2ZgHs7/+BUlwjnmUNrBQKOSY4RgcDuDp
+2NWdXUqsi3Vte1VpoYQSRBwv37vOd/5RSnweddjHbadAOzSBf2AXP6TIQxbJ3j2GQz6Ug7pZhiE
xIha8LSKizP1FwsIG+mnJRHYBt4TgCIcbag/gk/7XjPnRtX7g4AmnwbtRfBlNTdJ0xY/KseQc+xg
gkC6laMGu1NRr58jFWbhUdEWFDfziAFlVyjhmV9FqDhvA0UMnDu6bul1VCGjuyQmje6pQINkfWlI
Qpoe25TYwLilTJ5iKfvOjL2QycbG0yblfj/DPrpKGrrsGFd+v+AN0K/rxUzEuFZcffDHkxblLim0
YQt+zCusZ5UJyNV97xJ9GljIvaEauw5jPAAm1j4qohoaIxa2zWUc+hpZSfgxNAldFGEFgOsEXTkK
u5pA2BguW/XVroS1My0/8S+ISFS3mLISc90W+JQw1kMwofZ3+hsk253HuJzaascArEqxac7KZ/wk
FFxekOfJU8+QfufTbS/X3lw175NjjvUWzVEXokOWcGg7GwNK2xrqhyRncCWXSJfv7Bp0fKrIUcSs
+CMI7QGe/eM8ZXlCwnrtdC+SbPWD4PhUHVzljfdOI322tSRpkgP5PtN3h5WVJb7BEg/qVKnH0Kkj
fdAMC50NU+n+9bJZRasWRWm6Ji/D6lYNWbYkZ4Wl88MqbZMGbDbMHzWqyQenLLrge1GEyM+NtPUJ
J1QJEU04uTUBe1lvwXi2uFnOMw3JYl33egKLHuIljZHXEAYnzURt3aACZ1x1E31FRj6cYpD6KGNt
hxB9N4T1EeY0O03b8C4802Eb5YrjVwlzsfM5sC5r01L1l3Ci+7sKqtGmn+XL5Csb5HIJLiihr++a
KfBiO0dqsxdTPtvPmGVxGNvLMB5dq8sOwWgsYYyOj3APRLgM9FOVy3BfQjeCmZ2G/ceUj4wZK0tw
jmyhNxgrBG9MGxCqDfrUsgGRwiSgbK0Mzr/Nnr5EUJ9SJcUJeO7cHumsBxiwsgDAf+Ok2bchr3O4
sELDfCM+vqrWRWc1zCzGJVjWrNl8DWntuUiHSUqyN0wrxa2dIXanr+OVxcZwNCNEo/Jm8O5+Xz2Y
SJu9lVVP2SkcCxe7AOjWjyWHA8uYwwyBlzbJfFPx4/mmYVkNSc8GYqzFYtxOTdC9cfr3o0tnCrhy
XvXf3GLx7C1lFGedAIf5WrougRazW0kA1/AXQRyNFrzr+hLaptPEFnHeOdmR2GiriKH8Iq8zqvox
8vP5UCMb+I6GpD34RZgxBbaJAd1KBz7KoXb4BgGWkOi3whcTEiXGOXYBQ9/M4Yr5oHPObC9ilx5r
hL+D10uUOfhhKb5hKRxHo02faceq7koMcro3rTKAYVlJ64yE0+g2MJvb+nzhP3txsARBcq/tJY1O
+djn3gYlCzdp2C32l9qCHo1lD8PgioYal7tGpoiHzBLEt3eUsVPsF9PEyAoyXceIOyluCZBL5/08
0dpCuJbbQP4FnQ4sO/gSyNhMBq6Gt2QIiyLBKhRd5DtB4vbnGuy3jqFcZg6daKO+Q6Xfvro0yYJV
s3jefTZOfrd2IGaflotbfmVSIjiboEArsmqnQr9opv/NMQxHd1Mj/X+tqEnr9Twb9bKpZS6mw5iH
5SvkPXNa031xYdAziqnW2LRyGE5RGvNU0BLQ0oYlY9XZl7LA4LKPqjb7gmkRy0wSCd3ubFJ+n0WO
DhBIWzCx8jFDJIQKRRmZmNxiT5qkC8EYKMlfmg6sEHwzj7CcBaXPdsmnitTZClTzmla2mWzrNM8W
1JV2Pt8NbtVFcULK/G0tBSOO2k2b+z7xPXvTmfVFDrKgjV5fJjjkJwGhIUSe9ty7LKjb47FaAnmw
3GF51X5KGeL03KkZ9C7/pUSAj7wEiVK+oYWPC9EeiKpMR20DY5zlTLpE4RBiktAKXVtT5MUGv0GW
tgwQ4Kam1777qUeNNDUZYA9E8sGdLiaWnzodkq9EeXdkEYIkYvkJI4SNg/bwlMz58rRA8qpWk9vZ
D9RtNUGsI+7/A2Swi34dWnlGAMwl7C9ldkj7yjbs1WSSBbpKbTMoT8yapud8YkbKOj5N6b0n+uJ7
pxfrrjSbNiVBAOImC5ahCJqcEst7sZirSGKzoAId4S0Y+Ch9kpJ6ZmovVlHjyh/R7zUxA05/Y86M
ekRpTfKlk6k9bjri6YhiTydmzC4MQngeM7Di27Y2xZYABNNeL4uZZft5oFQi8jezTLjOTsXhlCmA
vSNLezhoZwr9beqSGbXNGyts12lvNx843AD6q1JyndO2UQnqmtIPkSAGMZal49zBW8BNqXCCLYRT
X3rYTfseMno1afnajl778+QF+9EnOftR9qEzoa9Wo3U72UvoPyU+t94ary+bGugmelvRmIDp94Aj
bXLCfO9tQqBrHN/jtOuoHnoWcqxZxJZHOVdkoPUZSLUIIsE78zrq0ftsuLTqqzMXRkJMtDDGYJux
SvAz2opg3gmjjDuY493WnGyzZzcl+PEwQvbOTmnlWk+WnqPqQNsevxft+uG9QJdV47VoE/MuNCs3
DlQE/g7tUUrgL3tnvbJk+zJ4GZEcaY14bWsFaVMx8AZ8hZ61uDg6IiKxAf+J+4JV+RKGQIowtCrX
3+kezwZy3TrbztmknsG0J++etUTTPuErjdOikm8k2HrLFgh58xGIEFFfx5MJaF2gt8Ki0FRq0+Il
rlmcCnphWmeBicaDvQvfhTcQsoORU620bqdTwJGHGbC1jHpvGB0YnoHDL6dhAF7Xdgme5wk8b8LE
1pjaYDuoxn8YirwSWwD9rGOl7xAt1JtR+RQss+7ZfqLlPDYFPE7gP/WhtDkS8OApvrWhFqhYySU/
ywR25NoMMThsk8XFI0liK9a+cLKROhv5kIPilcO83GHek0AGe0JRNiPJ89WmK8h43Rk++WzMtBv3
+9SJNiQKRdruLp+KoOM+72nqL2aAlnMIuQ8iIR+sKrcF8jPVP41yJk1IBJ67ruxLhyjlOcvWYiZ9
E43YMBkx8QMDOXlRO7Vb7hSeIOFw5KuKZSb5hOr6DaAVTgNo+aN3Q/i5S6ZzNlvXxAZSa6aLBYi9
rsmBP9dDrTr4+Evy1RuF99GynHgEoeRec6rn0b7F/MaAB7PzAGr/ktgKe1y2U34MM9Cem6JisT7D
wZBEHTH9lDH7QebGtrbc5JqHfgnRyY1THA0sWlcGk/eribwaF2Bx5vkPJOUZGHxS4J3k0/AlbS5H
acQjaUjOpWMiJNvaeeedqZKXmfh200V9kzfhK8HCqcnihPBhVQOCCfepKFIcv3O2EESAcFbGM3mD
iIQDxjXRdZpwjthYtrWEawI92+Wm8Pzpkj6QqDCmqh6WPQV6QmhD2ih8/qAeLEIh0DTE6CMlGdJT
SaEoCOHKXyXCEW9bEutL9oZtGM6mtwnDACFtVMeKhubbYiqbNrBqs/fE57te46ZRw7mxkMWe2sop
/RsQR/74o/eScYwLZPvjoc4X987IM9fbUVH1rPoI2iZFfktBW5vSJvpipW69n9LMDFf8Ky6eph7I
zW3WpyEjiNGuSXWiaVHFuWHgZnO9fBDnjCyH/L70NXkMPqvXeNBhKdJHEPzVxf4oHRFnRW5WN9mC
iuSqgg5bbnGDCP1qjUJyHO/nMK3RPIP6IRw5IZ6EMFZxX4LDxg7Qjo6lGPr4/bz1/SrJURROJeGH
nMKxWSK9JOHGb9GmINw39C081o6WFjH2d2Loka0H8O302tHMrs5C0y99cVO3uUPsiLd9SZEGUF4S
CWnOIov6X7Tu/txDotJHvWKFge9EUDN+7ubUIvOQBwi1Q6BGqtDQfZUY9uD1T5jsZTb9CsZ7aZz9
sWMDKYQ5AdwQEnW549xPnfGIw3ep51nt8rkgKsLJsjU7QX6v00FtmVYkikgL/QpXRl1R7/7KJ/5/
e3kaAMDEaB3Rqfz0cVXo02HumEqYmUa0pEjwKujGut2TdtP+ObJ68aMcGvRSTdafDcf48dftkc+v
f5nY0B9BvM2FoD976Z78gSpG+3Qm6MACoEPscrjCsUUXhnrsgOhpiKF2tPESNuNFg4eGntqy3fz1
G/jclrh0QZjPUOxYdKVt99MFkFQTJlD3GTwY6nEk1sSdZNJ8ifjo59BX4xePvfgXnfc/sYovr0or
CDyYz7iSMv/njy2w4tldkoKWJxqFiU12HHU9rG2kqdnGzDE1iDwMT7kFTKNE5n0PSqL6Rf/nT5ce
6p33OywBZLHtRJc//8OlD0ONOZhvZpdShjZHzwfidjK1GvUa4GG7nFpIUfV92rrd94q4pxsQKkO/
/evL/3tP9o/3P0UVEBNQBcxhfZpkn64EHJa6sSxk4bOGckzndOy+mZ3Uy/fOa/V4j2qFKJSObop3
scQNP2wK8WxbwmYaroa8t8qr0tU2+bR1RD6PJlkXz2/mB+Ik3KBY9lQAM4FEHAb3lMCDsR3qRP7w
3NRnpTW6WcVFix5mbQykv56WKVQIyy95ulvpmn6yz6FWVU/4LNzmFUF4aF+HucJh4aUJcXU0fyWE
Cx8O1b4MlHbXhU/7Y6uayC3ximMtXE2GW5saZ7DXvDBxn61YKbv6jkeUBDrdoRZcSwhhj/TdLc45
4FHKU1FNifeL9vifJpKBxUQZUoznAMHxAufTtTbRzM5BobGQwW/eTEhitsnv4dqtnT3nKEDOXtlM
R9WQxNNQVt+Ajfd2hbwMzdWcrRtTNvu//v6t3ycHf7wBmIAxeQtBXAa010C8/XwbDoushQFwbhv1
IUAnjaWMJDJyy4xnQtMBAITJiAUS2WS7Fk601LEKKImuOxplPBw1UNDniSiK7oCebTZ3yHasduWO
dDu+Y6Lun0P88WI/J3SKYl0b7ZeAPAfEndPkvUrlhT5Fa9C+GH1X5scpR/BbQsRtt6Iyl2Tv2ngI
Vqq1Qb4SwYIqAyAGUpcqmSkKBf2+uMwS4sq1KsbghC9D10faHp57p518kluCEZf+IRx8QVJmj0aB
uU2Tulsc7dpYDUYengtAh+4GZr33YrdLV6LrbaeOLrlK6i/SCsjBmAdXccSF1NFtm5y+CfFxMABw
aNNzWlvDQCRQadlDfjtToQZHzj1MuiFML3k8T3mnbny7q2kd1m137+bSZCdFlzMffIg//rOyAGQJ
I3dQTSHM8J+IdbOf9dg4b73hKXnqJ/ouMRmibori1SZrp16YqyCI7pHhpnazLNsSXVl2rYdOczIm
fObRHd3ZWxdSLPc9D1a9bqCF+JucoiDdVolBO+0SMJdxkFMRZuEcPwIqBqZgDAij8dobc6Lo4THQ
KgcE2cV8C0uywUw4F9veC9WbLIVLIAdsleNkCTSwKiXVWE1z7q8p3/gIqUp9pEsaMCfKALdfkXZI
hlkPPz67GXNYNsfGrLjNPZRE4zoQstHvgE1R6a+4AYAwg1UdYPAwATOcs+iiy8HV6g1eS/jlDrlq
ON/KojcvYUtB/8pZjAoYzQsSuL6w0+lG9FHr31uqKY+omCyE4qFPRM88ZGqH2qmxtolViHRXG5Pl
nbD88aEzaHDZNeSC5BVPO7DzqAjdDvYC2Kmqs5IPNx0wPpFvhVJMg2c89uUU9MfZ6NAwGX6tn6ui
V8GKFrCpfrF9fa6RIBlS8HqXlJtLSorzaboJ2lyaKSF6YLSg4Ikp6u6WjjgX6pjlUHOj/YcD3Mvr
USBc6F18H1bwaaeiClVqtHk9pzKcB0DF7wB7EJwiNfmWep3+9tdr0p+mt7weTOwwIiECwQKw1Z+X
pMCIZAkNBttb4GGQCbrpJhXRtsPw+CWvQMhArxrLk4rGSwyUdq3VENnTjiF7+MX2xVsRmDUnY9/d
6CWAJQskOiczMtFZQqYt2YMUQs25kGN9TvE/YyzN3Je//gyf5+2Xj8AnsO2QmYsVmp9WVQ5mSaoK
8Hpigu+CucDaBhigNn6w0GwVNuQzk/7fWeFC2P31S9uXgedPKzpJIGjo4ayxowNd+zSGJRgNQaRK
/G2dYa1Bt1hAwu11jVUsMT0VXdf2iG8InTEa194XiDzIE19ep6H11MYewH2vqRZBOPUcrnHkOcre
c7rEygBna3n3S597zV/oSGDp5PSyxsdD3nvoKVTMorWMK5kFEXwcGk/j6q8/3Z/ufbr/XFvkIixB
FkS5n+8Nox4TUTejxIY85xufRs8PkQNutSwcpQjPjfwXBarzGat1iXm50OqRn1EqUiz//IoCqCCc
IdHu9GzS7k4EuTKhqsDRYbFkI3A7TVIefYhqR6isb69yKipnkzpct9gcsmJeu42JnwQMR8RAx++q
55qE1wHpQYZHgIMYhuMgdfAyLUypn41KTU/CbjNxQENEl55I+nXJcdjcY9urOKy6+XAoEG+8S46F
sb6MjVl9++ffL/X/16FiKFz+cD9t3oa3//FRAzyar9+qj3/87fD+Ub7VLH///M3D93/87fef+Gem
GH2E32AYXTQjHIm8MLpoCfRHP/zjb4bt/oYHBwvivxPH/p0q5vu/cYogWoA1GaQrEoB/Z477zm/o
emwqK4/jBnEO/0mo2KeIDs9ltuhAgqcR6jokX3wmDlqLsjSmgjQuFXF6tBeGK8Ax9lFOvvHdLubu
xBiTfUwR3IAbbWpu3NRhFraUY4X7K2QmkVnw+cyRhAHmqOLE1OSSj9QZQDkd+yAq5iy/2Kw+kdAu
75pkCSpMdBpQpFkOf35+6Oz0UwAiaUM4THudOQZHajPKy0M558mTVoF+Ym9tDxAmxDVx6M13I3ON
b2LIaWULoj6NVcj896aKzPGpU2W0z93RfBi6xuaAFhhvTT9WXykfvbeJ9vcv3v6nDLXL2+eQaFp8
ApuEFw6pP799a2l0VuWhselnJzw1A0AwBKR5cwqt3CNZ1Fnu56XOX5Las1lfqWr0Mnk0TrOie/bL
rthlDlG7i+WrPdi5jmTNybgxCTX/FUidi8l7+T8rP+8VCaZH44QrbfJOo8vO8IcjpWn3fWAqk2xq
R0u9MzlEN2+WQA3/PfC7RN4GHW2yK2QiNn3b3pL21gb3zlchNeN58plSFU80e6Pb4SJpopLJHAxk
TKay9GtVUrphPjHs4gnwF7PT0RPe2TbgPeMZXrzs4IDbbfb5qN32Ed+BbZ4sDpTYgtiNQ/x3fk/z
rhXpWB8RZS7hYc6FhBUp0V9uZB3m3tnpLUa7ODtr76VMgn5aQU4dLlShYXmaVYgLhqzl5oEIVBOv
vimfclppgGIMvRw0uWuXJF32kD1Y0HCOJ1fky16KsXlylzx6cJfZIZ6Y8+IXMuqbD9HL8YEh6nDB
tg3zGS6w2oqy3VeTnWwSgPRqtaRtZAKBsdO71Bn0t8bCY7iaGa294LExD6SqiG7lace9HWSi3qq+
Nw8YAs2PJsXzuqpSARnL99uuP+FU6a7csW5fs0XqfTd47LOjTv2ngrzfc+ZrFzJqUM/Mf7LwfhoC
4x5uTfW60B5+pW03nDjv+ERyO+k7cXiNXgdOsbwusnKvSVgt48aK3K9mRJTLLsXHfYRtYZ61mfvb
Mi3ThzQd5R3adG9Z+U1hQ29ohhs55MmRnXdB59ilN57ubXM1CALKg3whwRSD9XwNtKjckqqWXwH+
qa7MzLFIJHXresUMMClwPFXdk6uldwoEVAz0zt3GDBRoktGvTzj44CAm9FM3qWH3x4BYgi8NLu57
elCExeGw9k6ZCqYrSeceIAR2sF1IAAF8dJxyuygf3B1AMR9rYqoq6DG1fE66osl3HCmwqocmbuR4
cjyjuzJaGHl3mZf6L5gdnL0ED31CkB6sjMEM33TX6JuRudVtQIY52DYOaukJrbo535cdgCR21DBm
cw2vch2pBx305usAh8/Y5Di1D5VVj/WuM4S9pzqVh6BnPoeCNmueFxaD58bPAM7KKbQ/Fs5QZNji
ftmZPF3pGn8kNmKtsVmtyGVut2YaJm8TLpcj7o+82DT0VFB7BcmuGSyEFLOjhzMKt+G+Rjblrjjf
CQ7rc0GwdV2fi6hvk7XUAUnh2HLDaN/bIGsPUGusajPVYXlmEtS9sLTNmwHD34FGZI46zrROzODt
mBzlBYd2NufDenDCyt9AaUGq3oXICMHKMCm/b2WU/iCyTDmxHHqUkYqppnGT4MfvQSfp9qqB+wEC
xhtP8zLRrbeXScRGYuU/PGVyrMQ2UV2BMPQ2EFDsu7EL5q+g+eS3hu9hl/dp9d7SlANZVFsv9TLN
KOOLItmNcnKSy1ypex+ioPjWOpO4s7JocrcYRfJjNZnOtSmDjHxxswQFN2TJzZCHzVXfyvlGYsjY
tq1bn0Xa5V8tb8gI2opkx5QrEMORQKxxp3xLfsMMwiPhpRqfqwcx8TWJImfvkkL/COeQpHdAzU65
6gArzwxvi/IubD3nEQ0g7LEMrCrg0zLDyQ/ZloBjuXdsDYMYVi0jnzExjnV6CZnK+v4OQVJ4TeTA
8NYzOzhD9+6/Rwx196x5yV5kS/k1C3zjhK0A2BuLS/UVX7hCg0OQfbBDEIBSorSQFW9cawAEEFzG
PUbY4zvqVd0wqJIBjGlnyW79Pk2i9aU1dsAIGmKKdjz9lJGxaQL7GSsuMMcqYp2b5ChLy3vzrdZ8
0oBs8R+2pnduxyzZ0d9oj27hZSedon4YkwEDfOvVWLN8q3PUtjccSn13LPuD6U/QUTJKqZWfJWhI
UOL05RYkQHLPdKs/aZMJAs5143ZQafOIpHY6j7Yw7lCBYSxy4HGeEiMJ1k0DETWDl45Z2suANqLs
WNkjqe0s+dawFoNQB3AJxg2rEBiIBcYt1Kp0El9EZ7vbPjcCjSQic48G3JZtbXcOj6UovEPuglKJ
exqj15jUkCZroZ8jyMw7mxQ9uUayLK5MRob+ptbheJO7BWC1Lsu7nT3Nndj0nHkeJvgwLk1z6e2U
I2D6NYNvE0haYt3yW0s+E5KBrMZZXGcicCCpHio+cYIkwO2f8JVXd60DEG9JRzt47OYmYFtsRsCJ
zmxeE9uXPM5ty3YkO1wrs+kV516lxfXSNvLFSwUSCXa9+ikTSZdBLEHTEQzauBvRuJIxTVbp7RIM
/YvvDgyFfUscQrKi10kJGBXFhrjLZr8KNyARw/3EeC5uW88iGMau74eZuOPZVOX14Oj+oRwj54Nz
kopDtEmSCHtj/oCJh2Iwn8as59J74bZzDU2qQ53eAiQDdB+K6GgFUzqfTGSVHs22wdyUC+BJYUnj
vBjkcQwA7plc0d9iIMjTx4G0UOfBUgmqlL61AM2kmHmTIAKSl06T4ceF9LLrHGMJHoZWXXUEksSG
14H27Jr61NihcwYdY115Tmvba21Mw6OTkpJyKgjCvFra0joW/mw+KlEn7qbJOvGIHh5XA+1pcd8H
Yx9rZwQzFrr6+yCMpTlLT+NwxVYZQbo2a4+p9dLdMo61DrWiatq0BP/EvWdZ1UHmjAJjX0/qYlir
6ppRoO7RSRkR2O1ENuaa559laKmj4rEziXShF+aeZsbaz/ixEdmVEJYgQnYvRmCM5gFna7YhTLoY
1jTjI7p7bVE9mm5vHKYcHTGOyiV/5n/VlWRD3IaDsDCPVrl6ccJlPGWoiw6WugzoyeZgQ57GJmG3
MBpa5E3gPtiVlx0TJ5enYqlqaCgJpKd1OiBW9tFsxwFV0mGuPGYVfrEccES52drCevWO1N16LKQp
vyamEB8NXM3wYNDkjlNKanMtQ7c5smNMe1lGho67Nl2Oqc0CHFfm5NxjVUtOBqjyWLeWt82kJ24b
e3H2XFZjXEXo8l/aDtGQ5N3FeMyLdMOAGCtsARHynLG73va0QvHkWgYY3CjaOUh5tmZfjde89fJB
Khc3XBUay48ISd2WLKn2IUQwsjVU4547xBZXxZior5d8KRRkZY2+p8+vSWZBZmPIfuQFqtrb2doe
v4PxkDjIU7EHK66PpQcNIwYWlty2lhmd2iQnyi0jw3Yz1vDTgWy6NYBVtdxwShXfLPBga2iezdaV
4OyQ61BMzGHbsZCHTPn6IiB+VUxh9opMo0EQWBjbxMHltkIGZL4hAIKviBWTM5SL/fMaVHqwp/vZ
nhZnKDgOtu6+dsEcZkCETiRKFu+GPwdxgofsaPguM3haKPZjn/RDiBaqrMyHgM3gmulfc4VRzf9K
R3j5Ums5+qfcxcO7t5uUOtoYxY8uVf2NnVbLJsvBl6SDkz37GOBIaU/lkzsNJu4Hc96PaMoPo8ka
vIO/3x2CQfQndyBowkOEXXPoSCq0w03Y8rgb41XbGJC5pyYNTguoGLC5LLI7Jc3pPgzr4FveE/C7
zU1dfoPnK2/UbFgxTaDpK33k6X3qpmAH+0meysZgYgfQJCEleoTrMxB8/cZpKHPXhASPXxjtdmdV
kOk2RgEsC8TM7Rcz6YsTLpImgPIVFYepcd2TaYQGFfPg3pQdNIjNAkbwusQPvfY9kWCYBhCQXi9O
Gd1C7i7GzVyl6KJ9iLzwyYLhSolQdtvZidrnlGTNPfxTxexqMkkMqE2C4OHWVAe4ItODj3/xxfYg
KGFS7s1vRmAVBy9tPyqHTz8siXmfCRp32N9zESN4z45Z7w5HonR6ODtttsnqdnlAvmd869tqGWMI
NQI4tALHdkwibeIOaaJ63zRtmyF3yeeLTTH76puqPduqMLFRG5eo5Nyx9GMolXnjjolVrruq6iAL
9GH+bsyY56+WporecRtiiA4LJzihDXSa68YM23NOKWduqsYLGWNm6Q52ndWvIJB1b145Y8ZwPR/X
jdkOP5I+UG95qftTn03jF4B/fKEor3xzn6I1J3CGYxVH0OmhCbh1aaiH1Te0ZfpISkJ3a6UWoZ2u
Vf/ws2g4Vbqr7vFHVCiNyDu4S610OIWaryI2XCN0VrYRolmD0+LumDg5rAa2/zAxrco2fkjgASxS
TJVotos1Nn1x0BxNm+vcpkDdiCRA18U9kNYnn7IXDTHuJXc91REH+r4lR1ioRB41EcPodTq7PDNS
r6Z9bhvjV6Ti9Tsi6NRa+VYZfsVNL3eWjBBlyQXbJ/iPa2XjzNmKyG5ustDW24iffk58Np6VCQbG
WVfY9o8DsfWAVXRdIRIJ2zt0JXmwW1SW7MlyARY890H9zUm75hYgOWVjOld3MsvQhqP+e0RjaD9h
I1pa8APmGKx556rfhXlk/ciEk97WHAaHlaBX9G7UgTvsytlw3uxAuNw1romsNuycuAx6+x7Ne9Ps
zARG6drutbcFE8ou0yjjevETe9crT+4Lux2a2GQO9aZgERZrb2lzvZJjj2KKFilpR0Pu3sOTz7Y+
MIpbI+2rfkUNZxOAMlA8r5BtyBq9VQUcJGtQs3GsN27ctuuAufS19xDWEdmybQrWEerjwDkI+3PI
GXu0aco4YIPy2i/lQzeWOdOEtqVFvARQ4LcgaEt0svynjf3BMcqtk07pFfBtRlRMzCFN2boDDsNQ
Th3ZtPpntvIIhE3qlkzHXMAa9NVPym6tt9ZtjbfJduZnG5DZo59JcR0tsj2OQy5vNMrSo5Eg519F
dTed876sdpWsIw5x0awxvA+Ws6rhiNyjdyuhu4400INiurWA2mVxi2Kd5rGJKHp9iWw5mfNIelqZ
c7xDThpdQXdfnlsO93ucbN2tAsf2PqZz99T2jRHFEQBK2HG2RSQPOuNkP0b5S9h5xUuKsfoEtm7c
90NvHRG/+K84FFDN4n5LHsDQFq/QgIj7RZvWb8wLq8E0PeMgR3c4eMAT3LhqL8aOOh1ZIvOgT66V
bNvnogTczSbhYhygsxZs0aPn2d1EMk220V5El2Joq1cfFFOxdp1l2oeJu9z5AQJvysLxm1WR7stt
ovw78JkLW81EcsQc8KxyAHj1wHy8lFFjbuchMraByDriC6f6QcEjCTZlunBcwSvdopshWWtDLtB0
kpjuh5WcNXWYOfnOTeE7goDvTJ71EHCzzEZrOiugS457THLqixWcryCktx4NFdlFVt7FhdtqYzOw
iH0LBqWvMnvMbiwD5dg+CwqjWFkeWrANMc2tcY3KrKg2orGKE8PRBuoX7JFbGxjSQWlNYQWZwXZu
DLvmfg17HZ0AcskZ1kzJHEMZ3D4foo2W7H4YfeFNq4LaBpy8T6PiYF+4VSfEdVFxqzTEhhuyfBKA
vQzE0E34Bn/1vcwF0Cc/vei4M6cq+OStATkQFGAXvv69sYHeBr6LZa61umQXTVK+tMT61Zu/l74I
zFTZiom7P10FVQu9zjDcYK0zhOt/rzoPeNXChtRb3oXlGonbrs/ZLzmvPPiu6h96x7KZu+GT/88n
E1fZe9dAmxz+6zLQeG/k3EEGG/77v3761Y38qGkFf3wMV2/y89/86Qf7//79j6lRL1ODn36Bk4EJ
wp366Ob7j16V/3yRf/3N/9c//NfI4XGWzCHeG1UPl3+NllD9x2nEpTv+P3//DP/6538aXyA8/jy+
uPzAP6cXjsWEAjM2iUQYvX0Gp/97eGGbv+GBR073O9MC9Qk97LrphvQffwvM/8XdmS1JiqRZ+lXm
AYYUVgVuAdvcfN89bhCP8Aj2RUFBgaefz6p6ujOjSyqlb1tKpESyMsrD3ABF9fznfOcPTF9sTZmo
WYjzwX/NLrzwD58iLXwMpmP71iVY+f8/2P0/RWe+Mr5sPuh//PP/oSTgvoO8NV7GKn/RprG2MQpF
/8ft5fPpmI3+VZue3ErnOQ8rCprvvRZtJiFRj+6oIsJIGuvZMqDvEgpjOsCggyrvArsjRDWze8s0
v/ffDBL/1QcCMOAIjE8BDFLnN2FfZwQTlPCNxJIzIcUtF8YjRiS1gFqQ+pPIxAK+U5E4jdM+aMko
eU73lppp9dmYyv67wea/+jx+QO4DUd7hv4LL5PNP4n0/LiuI/tVITOD93y3OogtMIw3wno5ojsBT
Lbdvfm8HMjIdA47xxa/w0EhX9CwxdunGf7q1/sUVu1yQ/xomcMEozSSheIGgMFWgnvWvn8ccjDbN
HMDeeUvvOLjhjeCkLbSDcDwRc8D7s8BdJ+wDtgOkkrUbwjRTfzPN/usg/fIpbOZu5mWIZFlM0H4b
aYyDPXIGCQC0q1m+ufYS0klXDcA6V1KqId4LnT2x1uUXT5r2q+O//xL++1/vmmQmGaMzA2KM95s9
FDhWeYlH0JIyLjSsrNhm3dgNhsJOzEnYN/m8VUtseMygorymcSP593//P8ZLf74KxPWZRArXcZhB
85/froIOaWVYyKnuKr6kT84wrgFyiEQwNial34NiDoipFKsN10p4KwUYk98/0xij6NOmPfpjLsy/
Z2v8/jDzqTzGAdzxfDtM43+f6S2Zn2rCIsyeK/u9MrsBoaVXguBSYzptkslVfl/6HAa31Jf7Y7Jr
OGgWgQt012nw/uZhtllNfrtdHe7Wyw3r+6xyKPm/mWK2QUC5GHt069bwp4iAIRoIhkdtXk8mEt4D
60AGiiSg9nOhTOepWRdAQ4xOwbsEGJm+O7rZaC3ksagjD3MIYLwGC0e84MP+hu35kmrupGE9sTox
vZ8nO9uuMnK1WSwmZb0G45oRMC4nuzjoEX53Imr0mwi3YT7D2C4EoTgRGh+LbqpfJOu6NtaSzCTw
D2ZuESU9AdzC1QVTOgNeo8SyEL1bAnbT9Rsom7C9hE9KAGA+ubMbsvQi2wlkaIvV0yVfBHjIdKM2
Lfv+qCsNUUZlBRsz2jzMixPf0fCUmbE8NSGKIgi01QNDtXG0iFqHmrXITtGw41mptEHpS7/KMA0f
Nk4DGZHFvIVr3U298WYZxMNIceryl1njNEncsQA43xGKU4lySRnvK4AP93Wfdk/TQsIzIR8yXT4+
tmKOiHO6cNNS0BcXawgEp7jk9A903TT5flI2OJKxplApVsW2VJH2GKPGVNBB292mwS+OYbEghhjT
HB4uoh+RIBaPKk6rearO6cpGj7ii6EbCIJQsAT4bg/tFgjg+5IazMvWcLqjgEVcTEYNLeD5ObQzO
sU7Dyo3rzXKfi5msW7I67DyTpTGgH3r8W3SdBnL2Dn25uIeNTsyOmKD7E097GG16o7djcATn1aX5
wRyESg6p/PLLNIarNhUFguyc9rse79MMehq+UGS5/SLjcKnbgvk7dZtckGzo7yE5cTwtUxqlIrdX
FzmWAylMr85dYheEH8NZd+CG6WalT9PUW+s1o4MfGz/8g8a8gaqiNRsZi1gU4qWwEdgAro+pvTD/
FCLLRvyUi62eahc2k2rFLbPVXbcZ5cdmj3Cm/Yqh5hxCXp+GSZiPuTHixIs6f/I+Idfz2CvE4Mgz
s5/IqW0yZE5hJqtc7hYGqQ1gRNpzkhpzFKZCx5mh32UwpwStUnGYNReRaIvCaXzuQyJ9UUmiE+hK
m8Zm2j/bGBsJREkpl31OslBQnOHstVoc55SvHaBQElXhsRvQNOu2dA7+1vPuwbDn32E77q8yVRs3
LJdBZIDfOxje/FLnzQViV/cnBGR2xSNV8gEdMG12qy1lR5muHnEoWm/QIzfvyjNoNzosFnDAuK/t
I4/BwbxEComo5hG8jriezNfMym9Wv9k+WeWaB80M6xNFd6V+pG2aR+IUPVzX2jUe58V11oOXkZsz
lfFOCcJ6dLx0OlBItzFauOSuXIcTaJuoHDSYf9kTmZ4HJ8WsLjzTtqCCDFWAXKFV8pNq4tRSj0Aa
+kbRQEYF+smXdEGGpB/3lU2Q/jjCuFy26oMEPOo+2sJYXjp06+Yo7fWwjlodG3c8Yig8z6Tk5vQk
0wmGfZvrI8McOZzS0TZY4JfxHtNpcC6W6tKZ4plrG6MiwEbBRIpBojFuKgTqMd5EWbz0k2XwVWPc
222GbJ66akE8l+DeeqqyuB7zbQrs2yJpOz64lT8y9AJFQdfD/K0MG+eTAbJ4oTB0OVE3d08Lwims
fTTN7Z7VAVZyzcLmPldV1e7WsVnfZO0FaBesFXltffJmOuQlK57p5XAlzYKe5ZwYTA4As1lAYTD9
2xr/djSaHyEsW/ww/budl9tt6OWb3pmD6/LrumY0Ly+zQytKv6R0FATmON37cBG4RYPsgE0xKVbC
si7que7TFJOzFVx1xAgps/Ept1lPAV0HuTZTqJeegxXY6jr7euxCL31rxOzdh3VGH7qYKCY6o/Cv
9YM5d29d2rlPoq+H7dnqe/920W37A7vyZ5su2Z2ULAaQS+3iRgWVnr7whlktfhQnzDH3LLX9XjsO
3RC4A3gHBnNfkZ4ybOOx73P6qYwpc8W+yEdqmx2BbhEDcCyLA6Hk6iff83QNPc3sd1SrLLfSmu15
PzDE8ZPOsOa30O9kc6CaAHaAqcccxAoE13apNl6Ac/6SCbK8c9eTL+yJWTiRJbRClE/R3vF8FAQo
Xb0dHZWj9VmF6dxo0TS/GkKhTVKajk6MXihJTmntP2EE00+2ZDrYQwP3dowG+33PRCe9EllvhmCS
MUnIYG4fPcNZnGhB1QwSPwfiu7oTXQWT37Ick1p6MdQEBxGtVgcHwe13n6tiEXun7hHnmmHub60h
r8nmw/9hGgFVZaB5q4/c1QLVRc/oduphrb1PG83m0SZNlcezr0tMCykxqGxUnh3DUKIecctGSu/p
fsg+GZrDQ1ZMth4HIuJbgsQQ3EwhMMYO/DjkFcLpISMbw1ZHbdoYM3lpSsrAxmkx2OQ3krczB44e
ldWx0vctJUoPNX7OsHYqdniJpzwK4XLqdG/HshJpsrI/jDpJbqSEx6LoZJ7eOvJFERgw52Fw14bk
Iclst7TkcFaAVE3JQ1FbB16CRUITY5KuHHgIxmFf76iBWBIMHo2ZyDnXxj2tK+u4R+k3s0NPYGnH
hKb8WZb2FoOlnxKTAqcqMqYNF67yeAXq44ajoOepTUO3YXgmwD3jc49tw49wHZ9YvFfu/KKMTOw/
p6Fu7jPypSnEH/sQgkwI91bfVkcQVuoapOlEuSsxIaK6XcoY4MGD7bEHa8L7yYB+nswl5NuFKPst
1M1rW36rJ7v9h8vgRbWNfc5tspv4+y+ecaxDYmbUwfQF3H5s1P5zO2ef4UTV8LLCnW+svS3E0YGX
UluEcmtK+KaFiRXocqwj26PY8iwpciZ1PXr7pS/OfqT7Bep7UB3srfwUoPuGxBDCqM88YPYt1B/z
jUTChoWVbWiDAcvNrJM50oA4e6NJz6UqfUiBdlWy8BgSaMRCCCQc2aHqIK+K7Kaoddc95tjEgei0
ZhN+hR4+3GyXAtQJf1ls2My7urbM+c1KjQwKANN3uV9yjW9hL9pmY2I7givZTZshBkir2OyiUWVY
b0EvWqt8p9EFRxXbShL2ewPP/bTctq6U+qDKEmy7m7l1+ZPuys6Nmild1eOwavpQZE2wPvIJF4mo
r/McJmpeP6au/87rjVAxd8FrWObZG5XucBmUqK9FmZl7Yh4j5qOqJPrts6tOFTw+QSFqAHx/vxIB
imUt5N2ol/4r1bqMm1B+l4o0z9LXLLu94PTuBu1JzH74QOwqvAlV70b+3MNpSHUbOfQtJHWHV1Ll
6bIruzFAWnenn3TB5PxaS8HMwJ0WHtlFEXwUuLfHoHsK+2UhMWzfXkRNFpTJinBreDyf2XjUNu0f
kaX97MnUTHEhFIfHKdfzjjD7cuDMiKOnUfqOtGa7Y1yBrwaOx1ORudZB4xjZb6Z57bibeccK7T14
7CoSM/eq93Ay5N00kSeg3ic1kq63lwfhGUxyw+GV1j0qm5dm3o2j6I8mHzmxRrOjAMpR57IdxmQi
dHc36FnuzBYfVJUVB5Yo42PwMYKqCuyxSd1AbBYcSpK1rDj1pE2fv7G6njGEUzbEdAw9uKfvk1/h
+7RYmMYRSUo8nTtr7YM941wJKQVeM5UZn33bv1BU6Z55Z91K2rzYqZG+IpETPJZBS0T6ckFET8kR
pZwu7EpRvKUyvbcwoe+W8BKOp9bFEdrfrbb3zPso3+PRzh76pV+T2qcpqXXc8bM222WHYi4PoSmr
r6By26s8tzn2TpRX5QzNWAY2Xgm6v3Jl0J7rWhkJPwg4/xgMPzutDMZtU/MyAOE4TOF0X3XausVG
Iz6XVmcxTbHW3Zg79Xf2Xb+ot6IDl4mQiU3OWcKABNc8nvNxOnlUAhwK1+0+si5/8ahziYqpvKmz
1o4sNbpPTWClHB7XbLdyFAPMOWE3qCYihsCl82v3Egoou2y9ofLTjSx7wlDBTMgOOXO6tC4UvtjN
8HCu67L6bpW4FkzOjoXZPA/t9DwEsruHNaGe88Xhf/fSgtEgwxtXJ9NS1DeE+u/mvocBAOzumrWw
PrLPSaOVrt7DuBknMKMQBwjFYBhkLs6j1PTl5cokXuG+b1mG3TF0XgidxJ7d3Qh6ZN7a2oV0ktkJ
cnF3LS33Qy40swakiW/aLK8Tn5EH3pXxjedH7dCscUJSSRKbwyppR8NgNI+px9fif1FEmkaDg/a8
zElNtCQkahQHeCFBXl8GAQUnJc/IKVNSlMgxqdgtVrMmTu+ehRE+d21OsoiClH0IeOheWGyDcWCc
mjaVT3advtrYVY8e5ixKPxZ8uhOIZfgM9S6YSCZhgrX3hCudKHSabjcPlbprze7GY/IW26Re977p
MmIffjETuem0/00Y1lcVNs/TVPBWc4MrJs8GnZSlFRvst+JlxtZpzyvNMNSq7zzL/eqxFbVhertk
7XAiXsFIn/KEuFpkMtsmG9b2alspJZTbQzp3R6fFUVl7pyKQZ89DhmfK5nDwdEiDVSVQ1VBXR7dF
+Y/kOBORAzkSNcbQ3oc6COO0aMXL0HkypvhmOEDJOAdhJncj71JvT8KQQxn1fvXNNteHwfV5D5P8
iowUGCOm8PQXdpTmWDtDHa35cOowoJ3dYVR7p5DhOSi2B3Q7wA0jYRxLebECzHVvizCeFCh5iwJE
j8oVz7H59wVmksWsb8y1u9um5Q7j3YNEPIiCAIbJgpfmUFS5c+WsBBDbnPsR59njGC5MhLrt29aJ
V536x8xvn9d8vhOmYpFq1y4aLHV0BknLr9iCOytvdt5okVBd7yuIZqOhTiVId3wq04F5Dxny8cSh
4hqjNxsNs8gfAtuKx1niB4J2A+XpoR5ehwzT03KsZf2ydstNLoedVuW+d39SJP9p2B1nPkphbeOG
RueI8s87OB6nAZ99TtupT6iQVOwuJGIaUyO8wz5+SFtamEH1f2158NFUdMEHAUdIDrizB0faOVO+
cjP3aEgsVMajhKJpR6G/zdktEfss/wq32Unv8Kp4xjPiSUXw0HBqGI91gEneKpsmZ8WpaAEmQOqt
133gje6JqIBjH5Fpi+XIF6P6Q2aAKkJQQesEIJBSOQjJbWhC8YxZUkia7ptpTDm6OSgEkbetfXjD
8LZWN1ThuRN+s55uoMiG4uHiSHN9Q757qyf7N1/2XXqX6X6w39N08ZsXM6sw0QHMqrhjYfEALpjs
RamjlYrmNiO9lCU+nDV1Ug02TP6kb2PpDcbMKH4WKUc++hu/kTi3E0OOr643fXEXMEbekmXTLwBY
VJQ6KU12beZ8LqHBd4B3pTkhyljsHdlRJAvulE9meFemqfsDIslEkcI87RpPpb9QXMckbdKW+reS
2foIFgzX1PCggFJDC8J046sUbbtQMFlqhr9Oru94sm2M/KKmWQuvySyMnZlTwwZAChDWUmSwBMtq
IO2QZQnwmBccCO43m61PaX6nTpby0S1/Gpgx7jK5kOUA1BKBJlPfRFY+lv3k0iDML27149Uwhs4+
sMSD2wrvJdAFLC6/PEGOTAy/ParCbSyQfZ+9ptyjyQIYRyZyUVhZ9+nmyDoBMfuLYqgbzdbw0aFQ
GgeaO9rPA6UlUxtu+7ajoA53Cl2bepPHzncUalexK0rIjqU7ZVdZTYtASDjjWAQTR1WhUGWAiiL/
NZ4ZlSQ1Y1zqV7WaDNx+K1us7Aes1IjRAkfmUtxDAdkosAQnE4EjAOhtTIC5RPBuTtVpJTTGG0Qf
S8v6oET2gvUoBkz/VEKcCzE0CR6Y+9Hr+xM/kClQudojFSTTWWFTiLBN3Xu2UzxRulCT9G7esom9
jrMWF4YwgulUG3tqNO97o05v3Rm7S9U3EJLaI8t6eM9QlevgoF1EVmlMV109bgnT/xkx0pCnTAwA
BukFpD8M9ItM7eJdboN5tAP17A4qi4Z8mU6bodYbSztHjroL9g6UW1LX8EDM1b/3aXGZo0E5NCWE
4XC7GrnxmdNTuyMGzuhmZWuKdQZvhSvxh1elZx1o0OWeC3nJh+DlIrkWb+XczJjKPBytm48Pm0K4
b3j3MtQHTstyHU+b72HNKAUHN89IoDL6+B7xA/OFc4RXbvtyoVcdebRYk7f50chnVr+CipU8D2h3
VAF+gg6NF6DKuWfLlYSFYcQwpnoGz52+6ShCIK+2BczIP/C7BtcL/R9HBE/qWDh1RCky7p2XLtWV
YNx9GFcC9oF0l2jwNnlLHkAeKuy619yH9H7pGlihtLPlZVj9J0UyE0lOuOx4tvqzwCQOZGjfMCJM
RupV5tjUTXCc/Hw62ov7DbjZT0CSHT64MDjXYV2+jQoOG37lW4qyNCWKBuKn7x4xrFbXhtkYHxZd
SXvLtD4oe7pzMge39nSXI8fFEw7PgyfcM+NfZH4q5A693Tx52nZu+8aAaIZBAK2W0blq2devZYfp
06CXOwVUkyxr/eFrypPmafUisN51nHpIOLNIAop9jgWm17gUPOkl+cWjF45wLtuf0lbL3udNi9BP
gsHh7iiq5ntQujlubdYfjuLXwvVc/ommL3y7QBrTrjpfBHpSM+LTW10kYc8/t0Vxu3blUYbwb23q
oGB5QnZCIAnN6w0k/sYgBHmSaE3Q3jTBBj+e5gxKHiBg1R1H2nUL3+Q63OkhfHV6LYDJ4Tk8U/xS
dPF8SRvn2IoWBjCHtnQ/eeXIl5QimPXSrhmYF6SZr+9BcxUolGudHV38vTGh9HnXGFTkNKb4MYMn
oyghrWFMUDY0Eb1KhA14dVhDcTkUXEYxKYAGU+43eJMHdxxgoCGo3jTTFu5GwUuZhoOzQ9zlULfz
SYnSx2cOqGnWa36ctYIy1+sX15YfeeA/250LW8LPOemX28M6D7vZbZ0DD+wl6m4RkhJaXjXCP0In
995xZZb3qgPU2Ov6IKftW4fhbdf01ZcAxwSucD0sLm0lBrGIG3eh9Zy4eAqGKj+gpZm3EuY3hLfR
SgbR+e/WYBl7xuI+Pnnf2vW4wdex9w9iM8LXkLMVQQnM2U7rmhA00jOawh29yFZs4/iIGzyU+zCA
jtHUlJVZxgeYy3qnmwmdI01fp2bUDs5QM3vp4EuNSEs7ORUaA3kqX4JhKLEuLcwKvYz2iYonbi+9
Wh8q/DsxMNZg19KZQwcZzq6OaNODamgGdcP55zD7VtyW0HAmh/oPkjVsvdtaPmPJUWwm7F+VhC5o
K4VPGu6ePzgz26TWPDdD8YKx84quynuYodc9hW+MUQLjFlPAT5m5A0Yc/8WmPo3OuyuuQUJhpzo1
uvKfxlr9gsZCXksYHFYm+lJ6j5kaJBU2C7A7wQBs38jj9tTWZSSLmHtfwB5AN9Wa39jZTJgnSJsr
LTwYNvPk3+qUCIAsHtclh/E+4XBBDSiOqZBsLpkcWQykqK8Hu7kth74dwys81tUxBEYW+4pvQTsT
d49UkO38bmYxw4mccdc6L0amnHu2we4rZhceQ4SLK/bIOnHY1ZwHuJQyodEh3Hkzp3ZGPPJsL7CW
Sv40W5D8ujJZFqx1ql/KYqK5JWMDG7BS9oF+tBbb4sjjDNhZ1zlZlDXsxq6w1Q7fenhEKrriZFLt
t2VGxOSC7oRjEja0KSCZqJZgThGIW7vnqKQdotz4TmNvwtGmDNp97JrdUjiY1bmelH/y8MFdm2xK
ktC7QDi6+kh17aVI1HxKfSv7OQ8z+A9jZpe80ELJKLX9CoLAP/vr+EL/t4qtDk7HXGPYgxXToeMh
91lGd1uhJSfsyBDQarO+47HJHh3ceOQO/ePKX3mljepgYue+F243M0bmRONyr8T+7ORmYhrLjUV+
+mpBSmUv5j2Qma+T2nAf2t5kK8PGM2ajcKUaABeq/FTWeocrmMmFgP3iDezgOUqTUvhi/unFRZ2f
sU+hzunW4QzGfOLgOeEPX9lgh6d6b2a8e/218mOqD+k/wPxFR2RQ7krsatwCtJ1hPt+GzzrzyCc5
4oYevZtMdOLIAad7aSRDVRaqHzUGUOhJ08RJXVc3a9g+Bimv9FbXDy0ts+eC8/SeNKh9GkiUwE3J
ErT997mlUIjj1Hrq2ko+IFAPt/TujYd1qiCu0NmQuFL5NyxkPDtGQSlmiYOr92UWkeXgBOpkFzfA
gt2YU9KtX2bHS0fbaU5LceqJNCX4un+ldu/HBBGx0tMGyG57noF+K33IvUKethRwpGME1o8SXwU+
SBJy+wYgSzeb1V3nNiVSnDM+Yx6memouX9iZOJeutv7OKksELcWssrzU36DatTFkyUuHOavb5Ok+
YeGvqNIM+2v8ZNuJ/h/4j5cnkTKt9tB6ObRUmK/UaWMhux7LxtqRYZiu5w2kB3EJbM+b3xUyGWa3
uvTo6KJLQkFTVtSNnv7ZIeSwOoCYBO7C8Zheamd6wjYzsYFMrQHIMNYO66oxV5cYECbC+62EhLAH
68dUCwltflJ+UzxR7NfX7BsvCqc3gNjkC6/Fc5nmnL4IU4xGPMJopDcP5GN7mzZ2VnCiZHZ2eZt3
75scih+mYYTfsPLIt0CwM4n4YWFAot/wgMDOLdspFIeQI63pvLJrX97HFedNNFlTgPe6BM/IloLy
VQBkLedp35v8IEGgG2g1Rq/Qd7T/1V+Sc0XPNl62+V4HPjClcQAeHUGVYftdrIhZiEQp80THTNsH
AjWwaz3ctkdvLQtzL+kTQJQaKcyLCdRWH6g5M7qP4cF5ADerzw2BnBwnjMZYT0J1eAUvwbPSeQDz
zvhR6dSWTFO6nZ1r624GaPotBP68cfBuwTNacl7LuLCJ4e+JLc3ZWSxr9eGwreyOWOyD720tCCiY
9Bm/TfO80dKHePxFsa35A2CtRZusgunFQyLKECybP1wNdBJz/cbty2Xwxf1Cb8jP1iqcBwZn9bfa
yLkrffhalFoREy9PzrBNRNcqaQMix/j4I1MTC1eTDQEyTTHYTTToAJ4sbKGLFczs8O2arOy/ZkP7
EGSkms19tqngaHJAcEfrtveap6Bb3UOV+3BAs/GytPaVug/JLehkQ0D8tGyMFYziJyKEXBYKZunN
zuknILe2nGvcvl7kY8d9L/KScP7Uj0ZwyhnjUVbMO+cFEGa4HhlWpGwY8xRHj6VoUIo9z5+ZHvUT
9wvfqXzypKtc4LpY6i+cQDmdwramNHmrsQ/1Oc6QGN1TB2i1/spBH0Vi2SnR1lR/Yxv3E7da7BcY
B6j21kAMJCLTo9vTREUkTeWDSyGGtJo0jYtmqdK4Hi90sND6hkUBlEqah3NAt3eDp4E+pvF7VpfT
FhVtwzDDGl2kCTCcoJe5ZmO82pb32BY1R6UMEiwAtloMKoYsIkEkVh1JM22K4XYON5dYkY3MCxNa
kt+egGIlRuP0eeQ0+VqDRqrEI7xgHi+TXMFtsBJQjQttlR8VjK83YuvdHginwwY4K0pW6Nxb2KkN
1GpGvUukmEEpkQpaf0Fbmw4R9UtxJ0vyRpEkrXmDF75ibbYIK3CGgTvTAYjfZNX9orHdqTASEZvx
HEyOPP+N89AEDusOfxi/LD7z56FhEhjLzAfFWM5WTXcfAQfuWAQ5O2qaonhbaBBW+3pQstqX3BHP
1jLMZz83BtxeGuTxzoWqOwCRkYLzd0av1zUz74JBDHbC7absh8bGClNgrPDGwXpqOTHdVqFrp1HZ
XIrjQNSGBqb4LviyFIy5GNKiJnSiIFThb6Edl9mlUYwYYfLRjbdqNU8kT1FScIWvTNcBPlKu7XjW
92EqtabO14Gnj1hrz4cFHvzE6V/nUCZTxT64NUAHRUD0xoZEJfd7tKST/lEEM0nffggh6m/wcfBZ
Q/elmFdUGmXYwmuXgMnFYcGOMpXcA1bA+IacrI4qTZ6albe1nxFNaMvC4e/cgZBnTV8JaUJ08y1j
icZlZvg0LxWhgE2O7lfLKeKqHGm6nqet8GgmI7Yfg6uzripOVz51xJpJEz+NeDaYuDqNtDMCKrbg
u7/S6GmRiN/COoS77q9MOonhfBRDOhXJQqZpO7h+Pz261NASwfGXN4lkMUZeETTbLhMqZF+0sUll
vlhPE5w90F6kDUYz0uQgdsLsalxcqjc8VqGKbgAnq1FIK9cT0EWtUnyQ93SL/ZiVJg/BAM5YBBPz
ypwO7XcEXJNBC6dxsSvJOhZEywNmKwyJ4Wi1/rTyzp1YybEPSSDmuL/Lb1Szbih6pc21x13Cveiw
WN/l4yq4jFYwPK9jAYnerBv+BmFNjOrGHiWzK2brwcgMv7lK2zSo90auunIXys6dI//SQ3XayEpm
Eb58dr8IYObEvRQOBlNCG3Xfs3PX5zibemCG/Qrelt9MzTdLhplggykNJ8rD7BJigd5SwA9QcLq3
ZgzTiNknckTNVR+TPoDKFqV1WH0PpiBlyFsS28QitFKqhR3HuwL2ggJe2y2T/1B5znDkt1urnej9
0jtWhsgeROkZQLApai92zEn95rhwPZ/obKCfLigBOselbGsn+r8ys9d+XENs+2uVvrpri89N+e6S
79kj9TRupub8YQZNl++FhX+Eb85yfuhg4Zf1LQfsvmG7nDTETP/z/m+Mon/FFPmsyJZFQZAPEogS
Pjv8zZKp2546OEbgO9oEIBSRNm3h89auYENKxoyJCq28yFBVx9X2h8txw/RJifNV5C///rP87hzm
o/ApcHu7tGzhD71gSv7kZPYqdh9MlIddikcijE2SiTVTRenbsdkC5I1BS1sh/UXQLxildhUvOTtz
/sNR/T/iF/3vTAkAYfvTFbnkFf4SE3jSP79+/iVW8I//wz9jAoCMuE8wx5nCwlIsLkTQfzKOLPMP
ljxApIDl6M8iS/CfMQER/mESBcBl7yKPeXiy/xNx5Hl/2Bz0nMCmYs6xXWhuv8UC/m1M4Pfb2LQd
kHa+FzomeQVYR3+9d2RDewheyI0zvyclJwgUfkSnHqdhD88jj4RR6R9EUos6FkRfiA8x+HilF9nz
/sYAb1+85X/2XjNmET6ZbaZzQoDG/M1SPMiilin0nAufhdn9lm4ZR6LmsjOC5SFuwVRQK95BCLLR
azJqj41pqZOe8OXdQlatpKVh9C91M0VQxHXe9WMCbIHCU9DlgAIIPzOomBeCGRg9cA/sW4YfkNnm
rqb0I1UEAqFGzjF768H5m9/u94fU9Bhz4WsPyMPzVf9ekca8am5TB4ZakW/mwahL+nZyaYdfGuHC
xQQU8ls5QpoF02eLvdQS9ur4p9vyX0QM/nvmQfi2Sysctxz5FPE7AxdIe7OMCrXNQsA1T+ih4iLf
ebyiAGUG3q0z2oAclrScv23WiPzpb9J51hJdg618R3rk33+i4JL6+Ms1v2QMXAsvuWXb1DP9ljeg
ZZbwsJqaBJ+5MJ+YVXRlvJST1+xVr2YQKfBlBF2mdmpDKi7XF46okPNV4TENsHWYDtDvtowSH2N0
u2QdKPe+adtAwHVb13BX49njDLdm5vd2WL2nKu3xBqVpM3CfyxxwJgoIs/F2dlG5sslj2Ik+b70U
zPvnY2AqCoICx9mMZ0zdqKZWn4OBGTcBDmSozcW7wnWnnudsyz5r8nDgeCs3C3ZDEVBOszUdO/FV
IKYhUxEn3Jur0YmYlWEk+Op0dbjL/CWbYg/Mnn8nc7+Xe28ejCfYrJmxs0y1NPAxhZ7OXgMbHjwS
mP0nwHiVs68doaxEBUtd/4D5WTVvNiVHxRHUwtYk4Os6n9PgoIi2bmPTU7dttB8CJeOi9JHZT8KQ
OoEEdYo9tufqFZuk59NhRr8YM1t7sLGt+RsDZRCqjWb21xEOJccHmd2fsmw9ppbJOX6mS14c6yDn
EMndgyFES9hKkTMWmfi7jAaL0293DckUhzETMFoXlQ1L819XLSO066XRjhWn81ipNw/jKaHKMc9F
LCAxZY/a8/r1hGfBsO9QxGx13VMxXCUO5rhg7+DBaF/7OVimo8q6kAMT94o8am21HjLU7JfHpYdB
AlUkbMcrj/pCnUBPpn0b5RByda7R2CPXmbSxFzNXiC1hZnuI7vb/Y+9MthtHzm77LndseAGBJoAp
SZBUl2oy1aQmWCmlEoEeCPR4+rtD9l1/Oe3ftWp+p3aVWASBQMR39jmnEHFFyJq152HXmGppgaDg
tPe1GTKDOpHu4G1dPDRAiwdUr6E4OVVWMUqEK/keciqAO0Zi6x/WopwYPOis5mjA2C09z22miAkn
ilEz6JtT/Wht3nbkTpPeXvUlkAOkRaX2DLiRM1zRRnW1E0Lo51pieAd5Rk662npCFPeLEzDhm3pn
gaRYvIqaln4eGUdStFKcAy9bwkPUETPElBbDbkuye30i03OG0bB887CEpe9fVzl7POa1m/OW4xjl
+gVkezMP2OwhZvO0cq8OjJx5oQw+7ViL5WDYmIiD3Y6t2BIqIVOA9n2aBuNbS7/78CNByELCG2WZ
P1A1sdlfSop1L2eiUeYYDKTPD2W+GFxPVUt7g/qR/VB0WvuHPsEvEDP9StaLEpFnOy7FnFY7sjE2
CoxWghx2jV0ijaaj7CR1RyH9jcMy81uj9PTVt2WJHH5B1+uS5wUpMt+XXcoh3GkdyiRSjdq4m9uo
I4CIMd4UY+v2UN2Er9uDWwEk4mUBoD9YmeYwz7bQsQ6LVw9vLRaNHopk6kGCk4lrgE+OwSx4Y/ni
lNvAMWiu2ETTtT43iL4lTxrMDES+1ClCWD2E5eOSWiH1S5XTLkwqJvUAMN91D05NcsCOcwL2tS2X
2TtFDrjrh2wizm/ljc3QsoUoR3t2YCS6KBrx2EeNv8dC0pHFtpHFfcJTOrg7ZkyQyjYgBt1pRUQO
ki7o9dw1KO5Qd/la20evtuYuLoaRgnvSqAvr2rJk8yvKybGgwkPR+WNbuKvP5RBlvMW7akXnbaLg
jgIi5j8+ngHsQsyp7NhGIKXYDQ/uWwoenhwcWXSvtg0IvMuctSljYLmMXXSSU6Xahas902A+AyzN
lSLy12laPOeh7MOUKhXP+RAu4nTchxOn2HFJWxG7Zd/yQoNQ/WpFegKysRcHo9LmWv15aDSwHW0N
udqFFSYE3Bk5SrGDCILwwNgPvKx31tcqQ/DeN6IMXyRtMGo/iDJ7K3IR3EdrlMl4tun95fpT2nZg
oEMka4lz5pl4F0xjhVwilHDMf0wsCpk8J6kg05Qqebq47bTt46Cc2zpmMSdrqfSZiu0SQIR6v/T+
AIjhDgLiZ2Jmj/MjenAHsg/2rVqEtYdLaBltrCWHoBZcyz3lHVaIS+Jv12Bn1h5Sox106butBDk7
gHjj6a8GsXGKWjSlcRRMkjXYbHSKAKdHwV6T/gGeQcBBjWQClnpUNLWVx7xqu4OzTN1LFK1Le5ga
KchJWGv2TZPrjtWl3w9WsEsSev1o3nY4cyaL6MStXahzsQm0ND+zZXhd+F16h/dCi9NS9V20LwYi
wfC18D5GRF6y+pkImM65EqEPrrIqOSH6TOtGoHCauNMdU+NQXa+M/RgsjaPCPuqaIC6YDfKZmFA1
p24NoMwmwtPPYlXoCb0lMe21eUE+kl6K4c1uZ70cJp9/lYJc32JdtCZ85klRZkfPtZlLTT0OqkPr
FABbuQ9Jit4Kc3AY5iAfDrwuKQZqdFc9IDb370E6BR+jStwQx0LaXQeKQoArMSgdXNTzNtT7qgkZ
cjIcrNCgM9djQpxTB3XyrIhil8INNkpB63Lu9g1x5a8wRxI3GSkrfPAkvHiTySYgZ8Zy3FVetv0i
g90Cuq0c3tlWWYcPy8Q88oR6xoNVlSUcF73H/I4+ivx+hHkk2ydtl58LBRgEapFLNZ4CKyWjjP5R
pLU2WClFszor+1Whl05cXn8Fo8wFc1YK2Lh+yEUyoaJiGt1kHwD85qcFNoUlT0bpM0Q5YEG9iPDB
tVPXJ0PHxt9RZDkhWqZhxSW3TAsNrpQN+aHggU1vAE6jBj4xTy/gRNLokW3nSi78pJp3v+pDWlbI
VCsvMizRxR2kecHsf7ZYJgZrcd8shwHFKePnPIs+sX70gU3NFRRNd7tVdssELq/0Kdm6KrhapqIV
e1iPyN8zZAKBs6C5qEAj5fJOtOyz4A6ikfyaxn2lNyX6SZ0iqnLJoLjYad1t9q4bJ4fO2X7Ekbql
tSsvK23E+DBVOW0KkDCmWzAHKS2dXNL1oDfvxsrG4DLKE8BzJD76skQVsateymFS+EKAuneUR7GS
deh74c6bRP3i4p4ia2nRWGXoxPk2OZPhVAcn+uIyknN4kNG/4glZOT0uBIQ9lNlk1yxgrXpEIglp
l13mJD+Gds1o2u2hUXAt0tJ48PS6EPQyAY40E/kjS0Yays6FkeixOXEKBcYmN4ouPhlEByLU7I7m
JO0Px3Vy1yAOm7HEQeaO2QvtuESTDDLK3wm3c6GJ5BaK2OPl+s12SFuJl2BkJAU9zkxmwUXJXCyN
NLDLupIHk7S5nk5plZPKM5A8ZjxZmf1uTUgA54AYsa9t41R0RI4uBRcN58KrZtFBe8Tp1b73A31b
F2PlNoq478B7K5DQf4q2n971asM5Zhl5PwzUxnDZNxD7L1jkQHF4pwYW2FSfP1VdrkHQOmNoYO/i
eZd4nb2Zez8Vjz1be4JxEXPbA4NFoPpBkPS/Lxu3/jHXAZiCy/KNymTL7Aa30DrtQyH6Z848KfVV
LfkxMQ4TP9hvCLn8i2xNGfCyKBG8X099t7Mj4qjPKenp956Wy0vAP7Ie15WqGJA3giQtmC1y1QOR
/einGRKPKoPW37ExoZ2aBkP8wVXQVxsiX+Td1tnYt4eqK1omtQnD450TljMokleioknR+ZdJQdgL
9+saVnuH54g7dWQ2DWTpB99Wa8Lgw1i0+CUIfGoxoUUNcJMDU0Amk3SxqYlk2gW84l55N0UWeYkK
n2obDEN2kGKg5zuhplOeAIHZIgpUx2u09WQ7oJk4ICPOap26BjtsTLMlM/2qXHJjXnBLojMXQuY5
fgYtC463EZTOp62H2u6XX/1U013QSLvtKY/fqrd1dbdhR0I7r2oSQa3Hmq3YF1bQzIVuyvSPNlQU
UPZN4K48vYm6dFrUqT37pfWbryz5WFfKWOgm2a979gx083hyzH+R1jKoWJHESkob5XXVLlJRi72M
q2pGyZO+nz810mJbxmu8xSg/QPHX+aeailLnnoWTEd5jxFZIRnq7fARYfCPt9WREWWbsVKsZoXZL
sPRyiAVRNjIuozxMjUbaXYzI2xi5l/i1R9cIwNpIwbPs8n1r5OEanVgZwbj41I4ZADvv1Jcqjo1I
yylOiBPtVROvljK7EGN/E631N5hCSfRD/VRF1nhgeQguQqNa16M62wt5TBjo8nOtDLnsIXDzdFsn
Ua8YcrIkPcxGDW/IRLrhLrXwCaOVt0Y194x+jnmou8cMvFKJi7qukdlVRoVubzYf2bzE0+YXV2SU
KlpdKZ/qWLSHgq452mXnU2WU/H5qqA9jkkoOTHe5Om76tQ3bGzmHpACk1gmkt/8xLUx7USHL5RAa
ZoDeAtOWSBJpgZ/vNMEX0Fw/MYxOfwqPZdnHWrxr5kW5h8DNrpx6C09O4sxH9KsbxglmKLBdsNu7
DcmdBIQPaTVgE/06Ljbv+lzeo5QweDCERO9tFI1Die/BxQWiyIY0Q0vrvs/d9K6pAR2irr5wSOe/
8NjpN4bF8AyVQTJycA4728YN3X3pCSmGzYbi2AhrIsOvsXe4C6E5gT0IwyNhSc/1A89gcFaGCdkc
EyulS/UBbP5VGHIEQK48t115yRgSI9Q0uReY1cbrto9waCt0O8SLHD8qHgNr9J39RoqjSCPAftN6
mdvIcrlhWaShWjykudj+JF0M8+IAv0yGghk+gRiGmVW8TNI/Oq3UO1zNDtvy+SEwLE0FVFMYukYY
zoaZN76OMb8uDIPjGhonMVxOYAgd37A6hIYabMcQPL5heVZD9TSarZ5rSB8iaNw7CfzjGQoo/ASC
tGGDlk9MKDTEkKH19zPR0UDZ4XpSvNp3ZDZHAMgGP9oMiUTs1UPITuJ+MaQSwn596Rp6aa5DdZN0
EdKzYZsk8VO7bWQbw38r6Dg+IGJfuXHtKEk4dGbbTdFxfNBpcWYXc9QYiS8S1SXfA7hpVZKQUbgh
Iofqr2DOPjYDYg1+5x4m2KwZRquF1UrW4nEx8JaroykO4blcA3bhvc0Pfhc6uwY3xBXuoPa6oH9T
8yrbJ6QZ7/qZdxjYX4ejRaFrNgxreXchb+c9PmIGfzIu+e322mBnpQHQcJ7rI9QsVJqlElIq8G/Y
eKnkBPW6hLG3uLckDKePY+guXyr2vopWTqg3MuK+12BwWG9pjzVkXL76+Pydzcc2VN8WoXUlh9y5
42ht4k7hxgICqZ5Wf5anYYUnMgQeNemAPRoqb7KBsmdD6gUTDlAaoTnWL9lJVhNRdd7EPIEH5Ibt
a0WLh7+eJABgDQhIdXcUo6a8diCCXk/uEZOqwH+hbOpcTATlKsMV6pbHkkXJPRkbfOSW7ykhiTvX
8IgbfQWZhxQ9rusjWbsRM5hAnTuHc/1ogEabLYY0MySiPoIr/HGPtcEfpQEh0wjOcUms6DQB2R5x
nHM5BgUFKbI5FoRjMnUo8RhUQ/WmV0QfLKTvpUEwCwNjpj1xBzDt6bnzZhCHguzfXUB2xc6C5sxm
f3wa5+BpNaBnVbPtySZ9YX1SoLZ2siskdtjQrAyfSqcEmeqwp+3ameqZtC3CQ2YDnx64j9q462WM
QfrbCp/qSwYEEKl3Mi1bfu5mJrybZ05BuFoGdY0M9EoZ+Bs1TjFmLpx/fflmZVV2jcr3hYjO9Fx8
ErSGpR0DS5Cbm55X5oLMakdyEKhCvalcVO4s4YwYlMSyklA8xaz9JDZH5khhcN4OrpckhgZPMuiU
mNPlNMyrtdfFfJswBd8J2/kuDCmsfdvimTP0sPTOKeFXhGdCFmsQ48GwxpWhjkmPCa9SbNEcS6uP
JJOvk2GUHUMrD5/gcm0Y5iUbjnkv7n3g5uETcx4/iWfQZ20YaPGJQzuGjO79kfmFoaV7w01HhqAe
DEtNLVpzKoe2uLT+QVrDXGPVAKQwHLaH5ouVjMNNa0Bt9Ib5hnLWdpd8YtxtKBizg3Zjg+anICbN
KWywb8vJIBI7ck7m4SE3cDjty+o8wotrA47TQwhDrqq5f64+6XIiYR4wAF/wiGAbZju5Y7f1ijPK
jTffCsAtDaq+RsVzYuB1TEw1mAigUDGk4lR9Uu6Uo7txWjCX7Q0ET+6hitd2S35UBpHvDSxPv6ua
sCeC0AsD03PU46jWVgtJrC7/2SD3ddBgvjMYfiX0N23AfG0Q/czA+hypwPYNwC82HFeJgfpbg/cL
A/rjaIX5hwHxYtsYAQjVPod4N/wJErIzZgEyDe8m3AO5sRF4xlDgLW0Xl3bxLI3ZIHJ0Rs51f5Wm
3GlVwJuSpRmHwoDyfyGc9o6jFjoC27ErZSwN46e7oXCc75SvnjdjfGAEfFHghNDGEkEYEkmXxiaR
fzomIrwT/EVyrtlF+ovGq2k8FitmC6ySzHM/DRj604whsWVkvMnAGnBqzGPLeNi4N5g2sFHE0NF+
OjtK2Z034/ZojO9j+nSAdNbFaDwh0sfTu1uMUyTBMlJgHbE+TSS0s98RJiF2tXGYEDkhD/byY/w0
n+Q1STPYUYiUv4iMP8U3TpUIy0pvvCucdy4rzCxFa2wtEoMLb/jhdSrr/ro3FhgbLwxGLML5cMck
w0tjj95rgmumw1u018ZI07odUy6VDfU3R2G0mXHcUGwPCckL73Y1dhyy9ObbyFh0fGs4WC5mwG5k
2q+QMo9JBddsrD3+p8vH+jT8GOtPbUxAtBtYV45xB3XYhFbjF7KMc0h8mogC4yfCfAXRZRmXkWX8
RrNxHq3T+jEsr4txJOFMSnX/REzjcyb8U19Hj4u9jft2rfObDLGCAa4dwjx2O8b9lNVO7lBZX2gY
G8vLxhq99aYteKw/WkUZJwZB0IPz3GeMnLgfEOlavr6Z468NI3hcT2FTWNvNmNWhu+61SuvuKFcC
v4G/u247sYmmYh3Q0bX724jBontoPaGsr6TAFdaJaj+13WY+hUdvrSjc3MWkUVv1a4FSQdA9fBZl
vEzwfY4lI2nWz6S5Rf4lfQdhedjmPhXf8Gu29ZcwMdhNzdTbftSBS9+3FZENfSZJok+/iNkJnEt4
tK68DrtGvVgrUMaF23C6OFGGh0oCA1plzVXLTU/XSyHD5Rw4E4ZyHFFEsH7AeIoaqyd5T1/ozS6m
h6GN2pCTXUMpLJ46XA3O2V8KMeNT02t+LwaSm365Fvgg+IM5jBFLj56Ny6uWgMAPm/J8koKijfdh
4uV9edXXvMyfjRlOnwHqO30OKYWbv9hhkwR0wnOUekKPmZjKBVTPnKopKCYih2Tn9dz0lWwoH2l9
m4IN00KMAjVNnc/CtoXbT2thvI/RVvbqR21TTnmS5JaNT3OzzMEjLBxORaYhSAgvswM89+wqYh7u
HBJQXPZufTI4FuTpQmE0NIeYmIaQGKbaQ6FhMPjvHaV/nny2iF/FQjI5e7rC0edxbn35jPqg1zBO
GerCjfoZr/63oKNb6G3kTpDDSSa4SY6bJBry0KRjx9ZoI1YTj0ZAKftLG8q8wXxosSPiYMP5ZMmy
criFiKKBbz8QtiLOHLETebXoMVhOmTtN1bVdtJ13qjlyvbSgimgVCvpXLaZ8YtGF/FVHvarvO+Uy
zx6wFt3Y4axSXCRr6P20evKyd6lF1OqVn1MpQSwGmf1HElRb8rqWdI3O7LjJmmkCp4hOpK+M04Uz
TPQcKFswwrIrf7IPbmYy0FZCopKrDu6OraJPvTq+h6p6ZaYpPqD+8UpIDqD5F6sLVXcMeOtd1l7Z
wBJ1dHQmaTAEh4hwiXpeE5fj/+retfn4Q60WMc5eMj35PNfxxhD+1oH6fStYrzt6Da/8JXKvavjk
hdGzMZmRtMJ+yrlesu6ZA4m4kwkAMh4eBv3fh4V2TIKoxLdgXK6plwhJFa44Sdol3zyiK6QhrXSv
p4AJuc46eZEqz7qlRci6Gyk8TGOSTxyO9FE4/iyaPrmh565IL/gv8d8YYPBAkx8kHypewbdJ0ZZP
yiOCn4nELaFb+rtK/Pk4N0X4RqEGJtw+arJDgjompgH0Yiqa6jUtVmhQILTvfrBObwi65akoovxE
kNfyoHF2HDD+4/L2m012O7Kc8qMd1NPVNgq+qZ9+DD20brEFexClWARvE+mTpG4sAITrK1TKvovC
y9nr+hNIRLqXdt5cMsm0z3hLsZnAFy+Lc+vq92CJLgMr52fPo/xa55hZm4w5OjKwacPQRbyt+hSy
MBwzdvf7Xlf0lBScyui8JzVp/klg2BUMytkKFN0UKpwgO6I7BS+FtQKctKBXCvZjL3XJYF9E4/0G
Rn29EqDN/1iPxREijm5BAte84PtSW+62X6mfoOvPWTZ9niv6RU49JjRK3dc0+gBzTB5hDtSlwEqL
HCAHdZ9YjSY6IyGYjUk3QTjnHEPxFcs48ncgmxw+K4I4B4Sb7PkyBdZqzqnLvvMQyhYPA8nPzk8H
n1BwUPgMyyP9EYmO6d5J0QnQOe/JF3Lnk7VtKAkjfXUJnaF59FxypdRuZqhF8X3AXPGydduliBdc
bA+FlUTvazbnFReCowL5vkO1ELZRl0+zj5tm57Kn9a9IiOKYuEQkdO1czi2SXKB+YGrNXvBtQdOl
7YqVuIkzyW6UNF2F+tMl2nvxIcl/oYggM28behTeEvJmj0Ja/jc2vRwtx9TBfE/4NtplMEiicBzq
LlsmfcYKFwhvfFdrrqoDepGTX5ApJb1DxvNU7lLMdPTqEEUItDFttrhkr9LaZ8aBUXKgGyF/oi2t
ZqYVuognlQOPcBz8akKtDrbidVIluS8TKnW2IwUYp99K4Fp527thtlw6dDR8DBrBkGFrWSB5WXVe
UnbYtMnBJoF32mdhX9/Ihq/ACl7q9YqSYdKC6jlzLinqI6yrAEGtn5dlstJzqAz977ND+jJWiTDn
/Q07cpeJHvWMkLnhMiwiK3yiYQwBH32WQaQ/B86XnLoxPORFyp2d046iDkUU5BiQt7F7zDgwZzEm
BqXJ8PHas2+tq8fYJbHeIafRPZg4w/cCI0TjE6cfRv2koSOY4TMPfvkdGvTBooaij3lZZ09S+r06
zJDY4XM65L68LoZCPM0S1769+1u4gBU3vjMdGunMDmQxAT0IIRb6SJL7EMxeML+EXeU8/k0hjc5z
JXoOeqq58Cp3QZRb1+TOQooinyNYmpe/wTcngsSnIU5k1VOrli17fDlU3CduP/78W83YutzcCedT
uLnDsXbF9D40rriVm0d1Ucczs+F7VFl78UkJ/X+y8P84IdDf/x5AfPehxz/GFX/+4/8sTwzCvxMT
G4U+MIznGyD1/4GFjHf/7oKZARD6oeD/MPjgPwOILQKIPY9IYGKLZYS2GNj/wxZaTvh3XOk24AFH
higSVCL+BbjwX3k++CcIxQC4K4wkf1TK39hC5XOwSDWB1R3Hjl1LovyJHURy84cr8h+gtn8NIv3n
p9D8GrluiGQgfgNxdTsL8rtSol50+0C99KmNoEEWeeM1KjpkxXRnuc2v//6Z5m/+D7X2j88kvdmX
bMsMpPkbf1TTOV1r1VuMzVdDOiREGVOkfu3324+F2StN6FTh/PfP5Gf5t8+EMzPoE+ixHfxGys0D
Yg2xt9ahtbJnJ1LDZdmnQOg+k5P//kn/6YqGJE7YnghxMji/fZLT+JlMkboO69LPT8wirYOb2uWX
OSWFeK0T5+zaMwogOt4/HvT/NbX6374jnyfI/YD1c21Son+7Y6KN7VOBlTie8pAtZYPG+ZWCC582
wERgGfnv3/Pf7k+eHd+BH/PBcB3un3+lyHgnauywlAfB0AO4Zf10ZNeg/gS6/I+fwidJm5m95KP+
9VMGfD9lyWgiphwkuQkJszxYSrTxX/suGI+E9CRPmi94qD1zZf/AgLt16/Yegzh4x3q9iyZhHSFN
6j+5Yr//PuZTyKcWYeAJrnr0231PHJzX12Xax+OwkdxfOfNXgOHgsu2c5PSXv5DkYxyqLggXxpT+
r1+ocH3IT5o8YiBOcMnU5TzBnuNP+NPffxy+EGhWxGzVh5sPw99uAdTvcgwz2Bu6peTBsoFTmKym
f/3HCUVkM8gk95xYSMMG/+HHoeKQso+2o+fKCsFxKiYA1Rg2f/FTWBhY6z3+PAs7uPNvNxo6sddV
Ol/irovyc560i4PsZ3XenywP5u/8cfELQIdDsp/hBmxi7n93PvAjwEFGnR1LtFhTK9WfSTQsvqde
mGS01Hj13X+/FX7Dlg2ozF0gYYRt7lnWhd9SwVXV1PgTQzvO+pw5VOdSiOhYxTEQNBKSx/4j9aro
hAXWiVfl91fCK7NrckDWP/nmTGrMDfHHLw+fzv3C2xG/BZdA/vZT9sCwk2TeGs+poJqh6ZsJYYXE
xJoiMg6GxcFvWWoOaHKeOM6Fjqon2Mc0vB+SMV0Bv+f0Y7WRMS5F2S39TbfM8/ZCypc33FGxE1aX
UW8paC630izv4zxL5sWz0A8Whq/sIDSnBxAij0NPmc/tXe8UJleCJKBrgCgqXRaqVcJdxPz2GwW7
XnVWQS/FKcN5yZR2BRYlWS7A2J4PY8BskX7PPibGg5NJP8/rzx6z0hZPQ7J5L6nT9UhoCifulZ12
XgFZa/XrVV+ky9WY+3O0s+VQgaQRYasPipny+sUp8JhYV8IlsfhaEnZKxVZqjddNRtzxrozqsNv3
vt084pfA+4aC0cYRVYxjnHt5Ro7eimTMJrv41pKqUkJ82P1N7Y+uKVJtC07pjBQkuXPmwQ2KTMJo
cgqz99voUOrllwqPHCFKlYDsRLiI3XlkOIOZsiWPbtBhTF40wd1gIAAuvtf7d4VXBg2HT8u78njf
heThjEV+sKHBj43Vq3TPOFIwdo46DnouY0fEOM9q/EON1XSJRb/IB7uS+OH6xfwVu1hCHaNjrEx1
dUS8oJeRn0MCW/+eD9284edUYxr79pK+KqePHkK3dV8tNUsC+fIVtX7xCgAv0lttUjMo2DORGs68
3BOSOn/vwbd+bV7N+3n00peRadyPjEqthMDxGciL/s+x31MEF7x4+Wp4IkIg1b71enkd6Ai1V1gh
vciRbN+LqXXVObfxtB2HQBPQ1rR4HmPog/4yZd7Z7QZJWAip1tzckCaqP7rr50RboAhaqbS/6C7Q
T3QEuf4JriaFL9IZhOeSJ+hmrSINzBZt0h0S3hcIJsQDFIcJ+O9kYaZ+JTa9fYHXD57R7ilJuwsZ
/YXNPS7snsErtcp4+Abyqk4Z9AD5fGQgoqRzKj24/syxq2BzhNE7WqIn+gzbmQiUfgLrJh0yvwqt
wYSuyYCA1AKWNdhlAxPYvYBAdA7J2NegpKlPknWRAOOV2qPd1KPMbaPFNM2dm0k7xZB8L0hxuU3T
hVgMao6Dn5so22/tsPioQlByiPbRvFg7EjunV2seKWmpW0feExPDeT0hR50YNVC9r2puCCFWCbYV
4omJqyWJjNBuwWCZfAxHTd9AT/AUAjRE3wo1k0qH2l18UboiliepPLdj9Fl3xY07h953tClCBZyB
wfNVZKmFAHtNXEac0GcT7DnbshxBq/o3oqqcD5lRtnUYPZlczoGAII2UXNcjkbbE8swk6QR7q9DM
k286cCPQqIzj8Q5EQpKP2IQkYWUio24T3pMkPkWLFGGWvntFGY9qgW5l1MURLgPSCCxMwQhK9Qog
UVvDr9mjaI9OB3JnScf0o+lSYae+nibdrZciiijsEbOFctMInf5co7Cbdexo27tB4VFvDS+0Twoa
WwVB+v7H6E3Vk6u9Pj3pUXjfmWaq18K3s6fNGdzv5YZz9MRQCdphTSu09Valy9eSGPJ5R6x/eYEn
gjLccDW8q501ZR37awoYyvjY+17O7vo2r13zgAcyR6K3jXoOOiIhnBXFZPuun0ovdhuRfMPxk4lr
6p/AvlpVYJzkCtvvjdd3HQEiFQ8P8xYGHknqo9YHWR/84phGjRgjy66kfZKkvR0zO9ldIIm556mU
bHYQQrpnLN+QyVIy4iKDyGs+dDZaV1thakXdNXK++6TVvlS6WDDqss8AqLMEvXljmsGR597K00hn
NXJv2E7eiXsZswCGjeXHRqA0seqCXNOdv45TfzW69voQ1kX4K6q71mNBZi+AlSqjijklbeQNv47/
k4wEi9ouzwruRTcwOWR04cLdRZGVkwtE2ST1L/0YM6hUd+D0VIkSUQe83VAfTYcIQSNv49Bb2Z5+
qgifvh7HObboRmN0kjjF14R7Pt0lptINWwQFR7sRGaO6AnUrbotJZP5pcIMm3K+qHMs4Ubr75Sim
4QffS5ujHGRGzAaTX3EHaezfu347fykJ7X0HZkUotEgK3sl2Ddcdg0sNwGcze8L8gMmH0f/LosaB
uTLDoQ2ps3V/pgSM4yiwV/SanMDWadeuFcrSSlqo3teuXeO7HgfWyyLdIF8ZNuaomTXZg9SCOvf2
RtDsLqCNogNIEoOpyc3bh2ZRhE0Iome9fVIv5S9sNBEgSN+QVKlCa6WA1iV1GTN4g9Qy4esUlCIo
IoKD1cejodpnZmQNkKI2dXydNWRPZVMT9YxADnmhVnf95fXa9Q9jTYvJtVcz8mIKayiKdiOI5RBQ
iQrF1wDdX/U0Aj6EpeLRpoRKXmINCcjvoYzjlpBViuSohivvI3cEY6wGzEc3TDslsV+bnSfE0jnT
VTVG1sDvopL7hVccMikmgRstJawsra39I2tO4YKYFNGXfLZdwAkJME0GI8BKq/uPgDRrQMS1zNdT
2iTjVyAueohVOajiRkZq6XfUEDRAjbC/r9qrtpeRwpZ2v5IK9JC4mUdl3VL48bZo3iyhKi/WbeI9
VQckb/OMOfp1DVZ7PASLR/OFQMJ9DkQj3hFdm/NYeiMMViHEU0MHSbbfdGbdUtocEMeQuerDYyOP
+ImfzKP2tttV/G1gJcHtwPTQs9+c3nPu2mzoPtjh4Q1JU394tEg0JGciYScjYP11PIQhIGQ3DRu1
C5vn3hMwYX2zKqdyLiIxt9ejllu5Jy5getuqEKP+iA5v+IO1uCDbn/CHRQ5s/wr4od0wmP62snPG
C+KNyR8AliweOGYiXwR56321UG/1Pkm2ZotncojYPgUWYcGeKygfa6EhUdhd0c27YI7yC2LAbNwX
PVOOHZNG7leZhOEd/SqUeLLLCmgw86jTzcH7S4qtvfKtEk4FyJz0zp1i7G/ti83FW6M0I0wgpU/S
w8U7YhTN/nHoqvBG04jSnTrLBMN6sJPdt5H6jX6fV3Yyni32DZTEBSvsqFclZLslRS9o3KE+SrGd
bckj9qaoAmlVIeB8SpZKdaAaKNrgiYDcYj0GgG8Y61RKta32yHpfqKbcA4QtT6kr20HQzZF0GKYK
YeCIJppxGmxu7X8fwsG+HbYmIo2ZjO1xt46aB4Crb73ZNoKbYaqrx5E0z/tycCBDF9qTae0LxHQn
q9QhpIzh00R9BRXBeh03HZPvVubHmuZDsjFILMf2D55rce4sSDuYo6m5oZhmEQc8u/q90wpPQiA6
QNWeoireqLME/Ld0lHHOYm/8s5OEK+yn1vN+NlmK0NPR6gvfGLKNIrxtJmaWxq2pAaUQhXPE2EM4
1AplyPEizdv1WHSdfGA/BzyWdHX2OHFG6OIm7N0LryE9eAcqQ8RkvRX1u+4nfW0ZCvjANBoIzg8a
9UHsb307Nbp/sYkzeOSqVR9d1tJUnlKmQlQGWXBveAo0KEKCvpsoxT4YTSEi6o3RHakpugf0orj1
C2cge9hH5IQx+M5yAqJCwHPIYQ/B9pC4g02xgt3Xj9O0UsgszQgdlV8+JVVY/lwSUQUo1Wl3QSgK
i3DhoqVhJVjRKEQ58z0y1qYbMWqUcE+Rf9Z2ChSttTrM8CQ7mTaCLKlfHU1lwqEcF7QnT/skQvQY
Zt9KG9B9H5WT4OyQj8sjzxcIb27Vyy9VTmx9i2jrSZ8vyXtxOcOxxBYTNpIOM861q2XFSlkgHKKS
5uuPdqQmaTdv+fh960L9ItElwJc3sf5MF7vFZFiHzk0NNXRluQJOOW9nj46NQjQEElq5jMn0CQni
7qpLssy3nreRGF9xagDOiSRN/i97Z9bcOJJl6b8yVu8Iw+YOwGz6YbiTIiVKorZ4gSkkBfZ9cQd+
/XyMzJ7OzKrqmnrvqnqoWBikQMDd773nfOdodFl+F03CubhBre5iSZDY0vLS5hxHCKrIYjEcztVU
ozum9MXPIDJ0tzTGjvGfaCv9ElcBU9iknJHBt07JmKiGpfAxcCdQjcA+MxceI+D3BLHWHfHW42eL
zhqN/4CfhdMLpqIVBA2xLnom+qSptuoylYN3GdPrk1mkRvwTTWfxqK0hjw+I4iByEg3vUroEPiry
qa8KezVZ15Rs2Hnlfeoy8ll7fsWEW0e/kPSqCvZgtcofmT+hIvSlbJAXCrQbi8yEV7TAG2Uhfi5h
GC/RepcfIHIz3JiyBdycyt5k1DYglLlCXKb3kDEgNho/Cl4dTHwg3Uvou+tWFB4Uocx2+RKTOjhM
yuMQAbJvvpF+OTLeCUOfgO4QkiuZ5ziQUis3D6JuSWH3wql6RZMZTzcIH3HCsEsONpEfAf6illwc
dmBSP8me87Ee13Mu79MqZd6Z8pmyVdU6xlvtqe4LQybaWq/Khjt2FF0j7TSLO7x609vcBcWT51wN
unahk59h27T1etRl/4G8NPoaoLMwCSvnsl/5TIsySPGq+TlxSWO8hIw/2b8kW2Zru4/KoqxZtiWm
U5vhVbz0PeDamEDil4HArnQRtRG9drQ3scVcr5c2q04Qki07ECWwCtOAcO/SpXchOW7DSJuaeWLz
cgJ16Gvci0s/jjAax0AGeoJaJY2Ltq8wJkk2d6bWknjnRV6R5cmzO3jo0bpSeyuEcOMj3U5kuo1l
sD0rbVHEOU1NBhX2K+KTECGG2a71i0htPI0p9jkziF9azbLArUjqEBYxUuu9L/TznMy8RH8ZRg2U
Pxf4DBd5ZiEJIzDRrHlnF5zWmBRNjspAkg0m2jn9Hjam946WpcFdIAdsE50NeHdlcvB3llFdjOSt
OnETI9ZUgM9Hr88xY6cN7NkjRB/nJIs6RNFMQIJzwZcXSvsJSLc5r9QwBi3c50ETVnKZewhZ9/Qg
UKsD6odbA0VsePFwH+3jDAUHO0fb/JgzV8Mnt1GCHsekY0MEgtpc0XtJvzMrVZOoFVua+JTJp8FZ
t0RaHdBTy2QtZY+4Cnw8Hr7C0+mHtNM8ZwOWV13nnJbBIsHuHiyC0dOEQJEDdjIqAD1EmCCSwJ9V
PZt6dh/TrvChksMTa/FWhsCVsrgF5GlW03FMW/0Tf4j92aclG5095dRArq+7dlFj05SLGDFQxnlG
oHxEtZyOmLCbIVgWEIrOPWnJvYHaA0dS3J7zyZEZ9t0hiLcFw4tXDWgHhJT2cniF+IKIMGa7IfGk
nWJ3zTIQsM8i/Sr3wKBk82qlg28eg7kUyRqw3sQK2DHDWk+exTe1sNv8Gj3H/ood52ochtVG10Sx
tGAVSh1qwtBPsT2XqH1WhAiN/n5E7NhCdPKL0N36A+6liS1b5Ta42sj/WebsesuqIuqGwjNGc1Gr
oL3oJB6IvS6dyl8JKBz0Nk0j6vpDOPtiuLQxsRtkojg6LVZzRh8QgwXa3PtSB3N4U2uPcJZ2KsYW
Sb8s/e6OtlFnjpiGexrOSxBpTnpuexSR905fl+q730mZ3179lWO4UWhuvS2JG4GJLpLLtx5C1dLY
5KElrUuXWYTwC2lngA9CgghJ7uuu982tlWPy2gyeY1Fe9lMQMJPqw1izTZIrjdfqiPcbIdTSlEFI
vsCIipiipi/bakyWUZzAu1y0QcQEnSMnVRs2RH5pbhg7tVwyM1ZYYn13rmFCDY4OYOXjvY83+Cs4
gZl5Lr9i22xPzqgQuQxNWc5rC3uW+IhtMi7gNoIrWesruXcJJYDuJKkKHsU3PwWsw0XSkAFtLseK
KuGJ5TBF4IyPfsKJj2YlHtH92JXF4VgXdjF8+WpMPLqfE+RAhhJV8WWPoe+0q1TDscVC4gX5jWk3
6TXjLKoYIKUdF+Ij8ToLqTgxO5bNvZ3o5qj9qFEXMVYC5FOIe8Y5D6BoPXpmdi5CjGlWRCygXyGZ
xWZugJV7ZN/qsmcScyWGxZjsm5VbiiZ9mqAgVNvQaQgsyFohkgesf3ghLalRsjnuEPo3uppm5vsQ
sDrc4FPIMGBV4i2wcUHZLm6o1XA1dcEIb3rL2zmVNJx9xqzFXoqC3usr8orwgZkPU/617pwgT7aR
QCaq9wjdtTWvweain9wmg9UbcInBPTg0jzOnHUKayhRMHqFXZocibjEpyWKLRZugraPyWjQ2SGZE
I7N1xJPQzWuJhZVIg1/Tg/8RD/wNlMsfBil/hyV6it7Lz/c/ygd+veD39GLxzWScYpJi7zsukTAM
Mn7DEtnBN+EhDGD45rpQeBi8/a4dcL/ZDjcjsCKkA4Hp2QxHumq45hob1jeyQBmiBsK6jmoYLPw7
ygELjcKfBi2cqRnJMfVh1mgxXyeJ9c8zM5VPqPdl8BB7dGZ3ne4C9EMTIT/ovQVi1zF5pNo178i5
Ke8xLcZHvObNrUi1dYm8AcXXlINN164/nKtJ25dwaFioCRRcG/BHV63BEKeg6PaPYDDNu0qabNgG
KxXQO51yEu+MocD6WLN6RiUtRN2I/dyO5Y6RQ/nANTIPLNAjZ7a+x+lYS3/j+/FwhGF5crq2wz5R
w6wgy4VJhNr4SZJtHaHnWwKB7scZWl1gjBMa/olFwiKwMmfqQfhVS6NmMw14ZwTTGTx/SAmhuvXR
uijVbnISvETZ0dacfQhTMvI6vQ956O4QK3zZAzABrLAcD8bglQYaKnBb60NXiUMdc6COCk/9iK4E
kqPlE99YrdsAGNwN6N8eiyhnnzG8D+ZZehYvVWVnbZh7lGAsM2m37jYO69q2lkxXmulRTeTO3DDT
eM6VeA48QIOfBE14G0zpy9wR8Zk+bLZVYkIFfwiD+sLVZFRFG3eCEboa66JZxE3+g9V/5foXZKrg
9Po9gdDDClc/8SklCSd0hB33qXWOnj+LpccI7UdTbxMsmd189OtH031rhjcTX0XjbdAwLXLsYuwJ
GS7OiLbTpKJ173rbwTTyVUy0Gc0RWmU+hgE3XnWccrYeZ1d6Q3P2HPrC29DqbE9la/KzVSt7SM1z
n+TTfT+HmDVTC+eVkyR3tWq6Xdd78fc6iQ4h+HqEavLLtFLicBk+8a+nd+Uo8N8M9QGt5lrVTbJl
d2ruPQmELz0OolraIrmJSZlOZtxcqYEnTdCCdicCCXZi7kxwxsRZwuVLveaNPRoDcsseEaizScoR
Ptll3tobuHqLrmVnJfg2XzXBOc2KeYMaeNlN9qFW5OZ07TgjnU6RF4aHqaiPXU7nOTTvusbaEX9y
M+NdbGoQS+acrBozxllD/yfN8hvIYRyxcv9mrPrN1ZSvBzKfRnczRRzrwyC4r/LoSDpe/aADF5Bi
qJ7qcVwDjoSG83Q9uSdltmycBBN6cM4RuhJikxBQRdbY+CIcn3gEF3y0dUJR/2PCUc0lwFIQDRtS
sXaedh90bT/qpF3WVP2ud1blDJfpFMfTI/lBG5fc9JkgVnEFNTLKy6KDmUT4Yub3Sk075Xy37WlT
WtBMEsqRLD9MWbOf8ro/yjpZSPON6nkFJnXH243WtK9HnC+E/oUuJ3svvMiJDIBRDZyI4WEn7ROr
J7SV3ogPaSn2leUfWmPeEni2cmmECW96bczybaKG2tkpR0lgPksLNcvBKYfpjUbvHQMKxKh4vGPj
UEyt9SNs6O3yg60L0ei9mM3sAIuguPeCekvvvHh0ddkcyD/U95xWnno32DCk1vRCWykF9RyWj2sb
r2ZoWXn0EaFrLYoOLWbllYSxwPHoPkrCrGj3R4z5MjGu+wBOajrPa0YdHubrAYKNDHDMm5CeZaix
G2m9Ms3pydHeDxcB6wY3bxjgS3SGtwrd4aE2QX8LSMZXuGZubdI0Vu9EoA5LuBFikQl0pDVjt2JG
Fg90hWcexOs8utBOsQvzy6ZnEJL764wj0X5qohef7DxvXUW2bS2UC1wCni6LUN2PxbAFuOk+dhVi
gC1uyzF8w7QkXrCRHMgLbMBFdsVxRoh6IVKYGMZZ+7cVvtzxpFO7MJ6sMOOuirsHrOvbHrooDjbQ
IMKpdlkiUTB+UvHuil4v6UIXB10EVxdoet/I+ovlJaAD6W4bRsdB9gYY5kaarbOth9HE+mZ8Mo63
f9hxNa1kNb0w1sn3LBHmV9CXJXr6wK+3nR1EO6chjhkdVXrfS9m9DIkx3xhxOcG2a4r8+6jVfN/y
D3KiK8DGheCe9nBDJDZCug+QcPUivw4p7DK7kz6mh7xADrGwRlG+5gZMijz28JIXTnZEHdHRQPfc
TdGn5g5/+dX1Zk7MCJNrOKsNqoLRONLvTaI6uYDramxgkcysvw5xSmONIxFjxHHOCf9y8ZZ9tmiR
IQgJ/VS404wLokleSSdszpOkNJntq2RndBn/6cTbpcpHfFuV/jPZUx5lY+mmj2CB61u+KXM313N8
m2b99ObRMtxhJ3ZAoXbmCWg09BvlqjfEW3A0icjCaAl0tf8E+ge8iD0XjJKgHX69kjHfvKaNQ6PK
PPbdnHyXNBPwuA88gQXZj5MxM/iO52Z8QaZi3crS8+6hH0zrvC3L1WRHT/iFVrjf2kWLEhr/91Th
Tg/Iuk4bs3p2p8qEYz9WNxRULFe4AKsuu63H4Idlge3uI1REYsrGd7QbOAErJ6kP5ZD6P9i0GIlC
Rk23GFXUOgp1cmYmLE6VNYg9YoUL4gv/VtAFXCf2EN+rAFQRmXcx3aw2m7ufJcS2+wTZ8q50iKUz
wARThXkhZqVKvI1DUZ1yuqE/c20kn37XK3sxBjjz1mMnxwtEcPvBRBOJO6kI6GldNRdglfol0RM+
jeaYZKTwzQHVU9zSAJeINmh7CIOZrJyHPXmwJuu6aiB+2SScZdfspUVcS+yEdF06htEIy7fXxENc
Ri4JWFVsg1a0mZXZNHBJOfdejSC0oZgxunwU2g7q5Yjyvf1UWmc32NnQGWIcZrwq0nE3D6M4eRBi
74uq8TBGM03bxMKEcUajtvMf4KTnVyDZlBwUycQfEJx6PlISZKHcokNxCqL34AnscaoXGKZDf0fj
od1F1FVrLJrzzAJYFnfM4zIwSCpp6DfjCth1dCC5o63q2eIS3OYEzpLWoM1wIydSUuHakfE6ZY9E
Zi8N1QGvVYgMicQwEav0lbzoiKSdYuyY22OS9jUGH9eqiqW4ZhUDk2Gz7bcCm1mXvHXNKRhoPiGz
QFJiyJXhd+skpEWeFYAo+TQBMF8SH23zJQIl1pW7dGxvMCt+lcZjKl9ays4GOBru9S5wSesmOQI1
hrhvOPssrSambrS5MWi4lAc3yR/dIvO3jn0KtJNdjCmqjpxiaWL2ijSY1AXajPwBo4R/a7cZTn3/
mBgOPcaS5aGEJs/xeOBL7QcyB8MAinjcgu0GkruKr0HhdFfeUK5cY6/HfaSLd9JUy3XkTvlrDNyF
3ZkMpcA49TTMl2TGoe/RRBH7c/zSJ4IMjl7we21cEfRFtCJutJA+UKeBNpGdQTJOWRyTtPksLPs7
BSbpp86PYHDn60GWg9cUP3nleMvx9WcicV4SAcP1M2HnBKr7YCk/uDEifjeKio1S4c8Yyed1+2xo
cZnfe28trv0iSyLDsVV1sDq1qelfbEe/3BUyJ/UH9PeKXt7GAuG8yqPcW0OJ+6q57+gOVsOSWMZy
lUv2PAhiDDrlRDtZ8NgJRoukBdv2oeWDZZE93OOxyjdJSOKFMJecCRcNAhtc/S92FzwNkTnchFNZ
b4YZVoeSDcqVMNrAsSJ6MPY/U9u5xJJ9AzJJANPXn9elqc5OFG+BW2DMCBpOllgu+hhoH/6dx6me
vpiYNlhqQkKL06KosA9f6WRV9oRNhiBzNUB0GGDruRGrgqrJgceH6D0kevwc2ujNHvx83Xqk4Rje
9zTtGfQY6amI5gccaydt8JHD6a6KUNI44NlXyAjuWtgN6WjuMNytgqzcqbjeM+2AJh4VuJg7xskj
DeXbLDV9dr7ouRi5c1g3LnF1dK+oJjfkuW+NuuL0Y4e72pDDeAMRD9i3malPCzDSinIRv0UEfIzz
xanIBmzlDexqWBSJlZ5ho3JyrGPR31aDNV+sMWMAq6vhgQDGil22uKHPdxMkBHURTjhXtIjsMjY2
Vt9P3EwA/bpjPmXx8AIE0VLLqwXDZSNtg8zF9Q39/cGMvaQhTiBT75KVxhBkksGWpdIlaUWWXxDo
joN1TgbSGDpscFWWbTINbN3CgDRao2bHcU6NKr6itH0q8X4uQsPf2eKq6Cujnj5g0B0G8ksfE7Qz
K7AWfBmkMHxkuEM2VwIqXdyt608E8cwPLJ/w2V3ANvZQbFwf2jtDgS3YRo7Rcth3wzTSVtPjdwi/
HHVpjqlsOJTF8CMv1CmN250wc/Fi9h0xaDFKfiVehBheob4tRukcSQr67IuPhHb8MNaIZ9NyjTiE
KNmoBM4VcijNvJFUi8ZDguaLF5XS9cmz8UAAwbrz3G0EuMAro3ckGuQ1aVQSUUtV1lYBszGV70k7
MtZehvJBl+IuamjzpxEcoqykH40tYomh8TXF3bOMxPyVpe29bkJIdvVzOpvWNoAhv6q7iCown6me
5Ih0DQnhoMxibZV65WTNj8Iao2WbQ38iJ+Ghccj4qqLwQvQOXBgKJiI3oA9MxEuuRkfvs4lI3mHe
pFGSLTPF1IaDxbbP8/esOQjtMNZBKdjOd8oJNh4JOm4HwdVPblUn3oyc+BxTPQJYaFZiVGglZuPk
edVBRBDWss5flQPxYZFa9mhDjNC+JWJuYDWN41UV9OtIWJvAEsTGJpswr3fuGD+Sqou4aUQzmr3m
YwMuIDy2XnyiQ7ecglc3VqybfXtw2aaEO21AFCFZCAcma3wI05nWVdpah5qVCufTurJICQrkutDg
7QugD/VIsKx3E8ki3OjBXUJXP8oOYQWXLJn0FsA4QTlh9kz7F66fpH1vnwGgEcT26xSEdAJC1phH
azcjW8NVWz0nJ9O1VnE4nYq+5ykK6dh0xzS0mwXQPUq7AeKVwYiINea2pxRMB7xfBazKijWrpV6e
XlO63VF4k09jeerDr2xylhKxEC69hRm0TB2PJa3Mmhao7ZWoKP1N214CmDvXUfyiretTPp9rgigh
/Xl3Tv+VN6Y4D8TBqqLeBYxb05GQnISZBZNTdIIA3R5h+gBx9evxCY/6IaXdOQnziYYVWM8cedyX
qH6OfMvO3O1Sx4bFwO2K6ouoE74fPK7VxU6/+9awQR4DSTNIDmSALgPCDfaFVbl3E+HsOnzNgnd3
GA6OiQip79V5JpIcyCzRP7MdFG8ki/oZoEHb/kjGbNpOgWdcCq32I73ljgp/xFe+HvjPMqt7xyEM
vvjue8Wqt91D3LanrCbNL0aeS1hrxHAoCsA7XcWVGRnP09VHOwzFLmJkcyacdWGVkECVNRyyYvqO
mmSGrm+AL53tC2CN7OOKG7trQgSw7kw+IPobp9h4KtklveWvRsN6JsrsiEb77NIEAzGoS/NMQBPC
m7QePOisgi0oIizgiuoax/pqfmuPfodSEzoY9Q0bVhMhLOFgLF7aasa+SpZvFMhFJcU6GAdkDtY6
a0Z/obDtN+2bl52YjKA+ZihVwr7w+lU7qFvyZlaWeDXc23B++7VRp866G/cyn24jc37uvHyD3xfD
9QkI3mJyDED6z4QY7kr4OzbLg8xO9LsXJWZxWMzIi8ejWSblW1Cpg9fzfcPbIVycRzz1CTFK44QF
gH6jSxsARRWWy2Xs3PXO1olfCvR5uXVCVbUmDR7UrbXh7EnbhRakR9KXXZXyIpwr2QnDJGCZpYTb
Y6EmDQJOr42V7+WMlplycCIrRAL0ZpVIzLuygv3qQWWxnR9J9ZGY/T7LX0UKbmfi1Ps8G86WnG7u
zIWSNwNlALJnibiM9AZ1jezwSbCMGOMkt5oaChEPolAAap4/cYp5d4E55T4TDjCwkAH8e2dMt4Wl
j728l/Kh8O4hVbxEwl13dB+WgfIUPEPiLAx1qLy1Y91C4gGhUfmH0X6La31HuOJyEsUND/pUunKj
6J0cetoIDiUowOmswRPkmS924TPdY9oCoushuXJ8LW+8YQa1DqHDQxvr9gAhd4w79oyFzyO696KJ
H8eJ27hu2Eq7a0RE64Q8uilklcTj8RiQ1a4N1asHyrqKIFBYUAT+0rbwoM6Xef9DoqbIcnVnqiFc
R5WiKIjSanPd/9m2sbg5VRKTVFjBNg2CNzXQUGIWsx7RlFAY9VukqrdM4TeyI6BDTdRvRh/YYJe1
um/I2TinRN8d8OV5wxorWB2uR8ebnmyrpNgM07E54zwnRI2YbXEb0yK+ERQ4Tx0+BubaDKnwh6VP
bVYB8+EpbhdD2hh3zFnqn+2IxRZ7QU7sYwDZ/Tcfzf8MWf4msAz9c4MmBg/CIB6Sjz/NWa6v+d2l
6dvfBGYpS4JdQx0h/ujS9L6ZRC7gQKOZ7nt4rX6fs1jWN14AaO2aMBKgT2U28vucRXzDkOdgqGRy
w18hTOLf8Gf+dcYiOPEiyBeOI9D244X7i3XSKObBxHqdQSJAG7nwTby9qsrbg4H9nEegmKoVnTr7
tmVMszbw7hNdiv7FKVK4UW1Xv/3h2p1/s9H8r3IozhWE1u4//gY5489THxqLGFolH4hgFX7Q61Tq
j04piTC+i5vepiuJw4LhOjAOPVb7corgAFvBZ9zmeqnbFvmPLydrqymub/wYhhXcCZJXBbsV/aCS
U5XjvNqhIbYN2QubOcG6OJT5Zoj7nvZtUQSn3ov0pkMKumhn86ER/Qfiw2iNjIkhTpb6p7At4tuK
WN1DILx+iXqFhQdadHvuQHk+eHFV3tqFJ24CsJmkjV3PT3kg7Z+OduWWAoSjicjKE6FCWIWG/KZS
fbdVJqiUxKCPqRz3oyCVilF09p0P4uwMEU+faEJpe3XGvKw76GWRF+F1yG90ELnPeS+bDfgQ/Y7o
Mt7omP0CRWNjOh+ekb0B8ruluHpSdFs2DYbEpV0mp6yK81efuCr4tVZ8H4V4DjzNBYZlKI4tgN4F
s7NprZhaneYGCLOjCD7L8FJRg9C396Hg77usYsRAxM4+YKq8SLQLAaLEZkT8vHMXqMr98PsxWYta
cwKZ0o+i8fEOTb5h3oWDoe4Vkc9cPyeMZ7oZ0xeRoiDbCjNmDxgzG1q56AgBjWXrvkPKSPKD8Kyj
gbA73LWBxVF7PkpZ7TDBUs2OzzBgXqXH10fGWUBBTOfSkMUPg/GE08U/pS2/V82Vl5+jmw3S3txF
Pezxsa7aG2SEcjcNfrmCavRBTl+64lBNE6BS+3riwOiPoj+VrtNvB4GxfpxQ2Qqhbsw0iJ/sxOfk
72KRTef8Cva0ljEIhjQIN0zFEefYghM/3ruFcuz84gVwmDlVHeM8rndGPX1yqpbrWo3XHqLRbm2D
+ryV8ZeV1jtkx68EXlrQP8N+h6VMLbos7XfQvR4jytUFbdYdgAaxmD3Arbni5HoFoqBZ85u92Zvm
OtP1Qzi0YN5MBNYOZ5FznU+T3hDbFGwi/KPnKCS8YZqH4MnifLAnrsg/zrUJjbbhKH4IE9NiJprp
c+L0JXFik1ffWG0nzyUxwDCAVXu9k1vlgrrKyIIZbCK/V4MB0GEZdAo470R+ABJBheKA8D1O0NPV
oZTdG43cGuJ6DyJcMrwTmgnHWisAtuGNDDj33VWjVCQXFhKB16KrS0IoQjXBaNQuASs0HRuNcKvi
GLlrq3ZC8A+uC/IozYp0MfjZnaJMEVH2Ws7VXqRIRZNarPqRrEhceOFy6lGWZOiQlzMzFv4qu67j
KvFA8gH4r7kqN3ZjG8XCQEG3BAz5nhO59560c3ZuRUxyV1h4zC5MjwMLmBbxvXBD44vif7gHCGNe
kEKUJ9hVHIzC0Gs+jSqk2UgUxMZwkLOgTCLewKzjU28p1IJa2zvEfeE69c1qH4Zw8ry8Z5ak8oJg
EB0nO6IC5pep4MFS2uyepgS8pR9ANadBtbPZ+39mPYv2yrRU90ah2jzGRB0myxar341qazh7cw1k
KUjHeDviIOXI4hISSeGMLtOsyq1GBLskmrLftXarMDNJnT2U3GGsadyu50KL/jnOOugo8xgn5QaD
U7pHDEDZN6Ob9i+pYxX+Vlv+NW/Ej0lE+Jr9RoeIe1MrhMDoppsg6CbeGmfSGjcrejy7rMWpLk3E
XkXZy2evMq1L6JVHewrdu4yj09kX6tqQR2/IZMK1XjFmrZOmIo6hLdsByaU1cLTxnD3TRrVSKbMQ
Fz7RtoJd5SybiVDIVAu1TgfcLr6ZuHun9pJtRmOe1mmngToiVKKx5ACrUfSGLjnaHEbEI+PAhYEA
YVqYrdak10ffHR2SLQfmaWadKMNjk3k5RsaR8nWAMsRxGPnoB/Oox6RlHreYla/PpWj1mVtGnzGG
BBSlVzcIwaEGGcNdbV0CVJ8XxKb6DMJY7FXYtegNWTA4YPb0KrPhMfZbRTMmKB5hNuePtjTOPO9q
H3P9T4M7oG6ekZ6eUEtE+GQNax2x5i6Rrue7hLQ3vkS6LKIakq1GxLCxx7l4kHIExEPDg7ZtDpKf
PIp9TTObGQqmQAh/jfM2MY4ZlgWxGP1jgoBoSeBvtImqEXrd0PSMRuLKb80FRizovLErX9CwNujq
SfI5jVxiKN85Y8kSnsml6al2VmS/hQ/8v2ar2riAdZ8FR1XV2b1T9gZRpyY810C18r4Enj9Q1xgM
vHVTgtZq6vmulA1+kNF1GARSGGIBdfIHavG17dfZEwItQeT7VLEMjLq/FJN31O7obLgJzT3214pH
fyzWQW6FPC+jIlABt95wwXWanWm7zfcMeJxFMDvmlo7vfCRcwXju6oLcDpvophBPR96G4mCp6yDH
zZq3HAH3ijw4583uK8WsIQ12FeUHi0NcXhjLN29RY8oT4Lb6PPn5eIsFKdjIyB22LMsB15TnLgI2
sZnYNpjIeSjCiHWYqD6t4VSGqcOqlaSvLWEbD0PMSawyccdFcxtiBfP7R9POyGuQg4mYt86RccXV
QF8H2L+6Wvy6ZnHVe7wFMF+PoWouJkjI98QduA+1B/msHPz3bLLZ6oy0is9jxtFwFeJf22gzyXcT
wLAnaZWYKrPSlvf0EekRz2SUvKSzRh8MrVwcRGwYqFNIBJhHr2Lvlz1pJbKbeZr8MW4PDIlRHzud
0332Gv1q1ktUYm22cY00PAPI9zeQ1Ai8tpwS92den0xgEZ8Iaw2iqa/P4BWYdlRxiQa0c0W5mPp4
xuyemDdpOKQImydzh+8G1Vlj6dV1/HoAal+//VogoiQZ6FkG4duMRn9FOEl4W1tN4XCCM3nSwqxM
ULYhRVhyZ1UE6mlT0gMipfQwE0zunswqty+MXPxVNyb2JR8692rGcGsdINH1nf4RWXb/mYwjS4GU
imXG7/UZOniXPMX1hIsoSGPwpqMhedYcCNirwm+54XUf6m2HgDTeyNLW51/bcgMHCeJQ1wQ/S9jW
xwBrxmfZmQHluBO51oWOOdcWJSadsKBtrWrlIGMNF0HTh+Vy7sjJ2RTkNJ1btJskOFrqNSBCfWmO
UXiOC1kEi0EmwZF0kZpo4Lk74S8jdsttXH3+9ZucNLghU4EYHjlA7Tg8Lap+I+KlhT00CCydRir4
ASp3Yn2jOwY9UtfyIxZF9lNiPNwTMMfLXFm4e1TZOloj2tZnE2/Zmw/k7BUjF/cn45vZWlm95I/k
WL/h2jLPIyf/bU1EZcLUD994PzQBzcKUfeixGAt1g6h0JqjVZGGKJvKhH0EqRecgbbvfLn8UjMGd
K5rLf1+q/IVJgPQKdIgHI83FIWXDQbiiMv7AdJhpO7lMTuh0a9buuPOdfSu7YBVbtTqDK0i2xAsE
x8oWSMcnM3wpoarel5whfvsk/1bpfakK/ve/r6/5qJDfJGCxfxWG//Wrf5rM+KcXkR34+xtf5YR/
+sW6RGM63Q9f7fTw1Q35b2+Aqub6N/9///D33MTLVH/9x98+qoGsCP61KKn+FJ94LVT/ec39f4au
J+09+VPJfX3JbyW3JYJv1rU6/s+Cmz/5PXDRsr/BNELA6JlXfoOkuvxPLBKvoUrn65RWwKwNONL/
q7kN1/nmuabL74OeYOWBRfJvVN3XEva/CBK89RWKBGnEdB2XUt75uxsndDNPjPYxw7+bmHTqDviT
OB5amOhvDFcs/nBx/lFR/Q/eT3CTItm0+RH+jtnCqUsYzWQdTctdpfl3u/gA4LalXvkXb3T94H/9
wUTg20KQ4WhJ8Rf+SOG1iZ7GyD6Wnb/HArZEDUnrefXf/zj/4F086hPX8yT/9cy/9Czy0XTY4Sv3
GOlRXfopBAtnJt4qyzvn3yL3/PqmeCtO9o4UJt/9X97K04AOI2gAx0YRNuV5+bzSbvyv+FV/xqn8
9i4uUBGKcZSuUl5bIn9YSMbKri0IRe6xpORdOaO4DEQ6r+far0/o+d1/8S3Z/+gCCqoMCzGv7YIw
+cv7Yf1pCKl0j9I1B9yE2JqeKlUhWtSJpkLKKbEIrmF1Z19To3mArdC+43PU2arDDinWEWN5hdZ/
JqZi9GrvnWjqmnm4QAtHOmGaXirdA7hwzPQnziRF77u0x7co8ezhPE4q2KV1hkE30/zhv/jx/rIu
/3Y5pWkJ7kTP+r+knVdv3MgShX8RAebwOlEajWzLtuTwQjjIzDnz19+PurjrmRZBYnVfFgsIcE03
q6urq06doxMGrpfXVB380mOjn7VA9vcM17zTIxTIfMmGe3u0tjC5v0/05nvu1iMMWhLUxaWtnZed
VJmIkISzALkvFT9Znkp/Lx/h4qOaVP7NmiHEs6pJyg6mWCAP9X1oD7xnh/DA9AxlEgZvHGoFTBS9
YRPg7eKIwJoAiYNIOKRTJHdrbTSm3jmNKC8fHlLlI9UdJmMpf4GfQCzZlosd9IW3zFZo7w2rN08r
mzDR8lxvgi2D3OZ2JPLgbEIxr7ZhE6yDxjirSlR8NZvUvWEa/1vLy+EmUNVuP0Dufd9QhDhKRZ0j
Bx0oIL1j6Xb5h0wn6Op3UHXVHVRBSX1UYOXqtUvkwFIhyoB32owGc+qT9Z9GA7XpZSuvvzlmKKQS
muAoUni9XpsBEk9aq0LNgMYJCl2n3sp/o4w3QtUpb/2QF1+n2CHuFtx7n5Ztz60Q4D23CmHEQWf2
2nTPlFwH4gyskXIqlZh2zvdlA1NQELaQMrENSRYNJG7Q6VNf+HMWW0rjVOiY1S2qm0pgfNKl8hCU
argLEbPi6RL7+2WTr+IipelLk8JXq+yyTNDJg6f9fVx8U9RHO3qstMdlI6+CoWBE+GYdQ3TwpZrO
nSd/79IfhnLbxQ/LJmbWQeGfHJEKO5tnCZxpsmZWkaQHPgqJI3gXe+tMyb730GrtYdnSjBdcWRI+
EgooExmR74MwcQ+ZYR8bxAeXTcz4wdTFgJKLFEaVVSG6Fja6Lehk+ecub6gjjcWtHUEHl3rmHcK6
w33l0ytfNjm3Kq5h2ySgcWFZwqraeGjqIq8x6ZXHYui+QUyxQjC2ZkJwtbb0wD4XmCiRD0b9rGRw
G9zy8jpe5X2GBm2MpRAd6BYYtmBEGSnI5m7jn1X1AV2Qky0dqQRsatwgde7s4lNta7tlk3OuZ03E
aeA6LNWe8t3LU9vIQ6HGzAufPfVe9tTJ6yjDB4CKlu3M7t9fO6KLK7kTWq3R+WczKqnCgvDxB9hI
lo1MAz9CCJpyPmKPM9HPmdNRvghBcuyWAXgZ/6y8N1MGNzfNEL9vIQlBV4Ky1Iq12a91YU1w9CSK
rDHIBv+MntER8NQJHqLfiT9AEaEx3Qwkt5oksayVoPdyJy6tUsjOlMFspcjFbul/lIv6CPpz5xUM
j2wAenxtiwFiNGOjMHMcAOxIkLqInz3/JqlcWkrfu/I+CX5NbYXRq++9DghVtg/N6JA40bGCoKBH
+zsFgKlIN145vCHSXX4hYWSrlq2CwWPZP+edf1C47dlC5H4hKE9+LPvCXBi6tCQ4dmfUJjQH+ILf
PFBHf1eMPpIQXxgjROoQ3rNla+p0NF99FIvBFMc2Iced3oaXrtc6VFKtUfPPrRHQlLypULqtvisQ
Go1D801r7c8er7i++ApULAE3ET+EDO765bDLRgv+gFPYIgk1bDVQLkxHeTC8L//CmWvMAoXwzw8U
dt4NG1+GzIDIj574QSb1e9f0MoKS47B2Lc+ddVsmEbB4FPHaEw5GIPemkjeKf4aMu9w1vLJBTujJ
7fKC5iLXpRVhx4fWRKuKxse5ROuwKe9h+qkH/TRhqJYNzS5HVXEmQyVVFzPlMK6MiGerf47kzzB2
7Fp6TcsW5r6N/Y8Fnv/XzhPI4chYNUup6ZxEUBvZ5cNb8hiITOG7ZJZTl1WRZLbJ6gGeotE/uwoD
DdoN8nRbSctXHsSzS6HyRckVtlRNE5aSBXmq5cBszpPrTw3Y8XuXr7waZm2YkJjybjDp6E9/vwjz
qpmBNwpN/xym9+6IhlZ1DI1i5WJ8/UrkMobG9B8rghdr2sgKCz8492oqb5J6Gv0CBHc7Qhe3h3nm
3tTyr3nQbSvP+GZUdbL3YLdZ+RVzUezyRwhOTodSc3WVpY40++EM0R0YlwP4Vobe2NiSt5+4G95i
05J5G1NTYCJWyKbcYJALcAn++RaFlQ0j8Bt71Le6+n74uOz2syf4wpB6/R0NMABlC13XuQGXh7Ks
QcWGS2ocupUVrRkSUvhwerW00GWcM+dTDUlDb9My1U52vkaxPOuZjDbLL69IHm3XK+Juc7SOEsc5
lR492HfK4VFC9PsN22YD/GG+mg+kCD7RqIXWlVIYnEP1jwX/axS+c1AB0pEzWDYkQG0olExHADop
3qy8zyFOv15ODyWjVTKzd241RCIGOGGSY9HdQ6MDIUua3vRbpskAT8vpoWKoSlr5bDO7OU12U0TX
yIqpUlybj1AXD4Cqs1DnsdYefd5fa6Fk7kV+ZUNwDbWU67Q3sGHq0pEs2Dqha73PD/VAQwvVEyn+
LSFRvLyxOj9cSBZsejPELoof1AOE0NJYakei6gVn2+0ewsLYKTKYymUbs5tHGowZB/CQeKe4VlMj
FItUn9sgwqk+SloEorlYcZHZlVxYEWIFmn9h3WtpcPYZW2osOjTUz5YXMmeC+pBiAl418cPp7xfR
PqPJ3ctOHZxH+75JSwavzRULM+GBhyp1b5MKru2Ygg84iIt48FsGwJyeAvW+6zNo8e5BHqyU/OY+
CaEBlaiJn58TfL2SQHMrH9Id/Nlkwuaj1D0yELDy2WceJfQN/toQzgyjhrYSxnpw1v2xOXnRpDwL
ZdKRYjvKRtaX0KmiB9kuHjoYOlZsr61P2Md6lAuknbBd2dDLP4XGt9r5s+wMyvRviEfncn2CN4x2
oPR9ZQZn6a5SzCMEl/BztnCmInfznAzFxlKOOm1nnl4WfIXL1ucc5dL4tAEXrlirsET7nRYgVQv7
ZbovjC8BQitO9OsNduiOgPuciNQn3OelHRPMuK+NFtfI4HR7GuIfzRI+Fmi+EHiGrmL7FnNoy1FD
kWl+CeYsIFZJoRKOLGB2sEYj7nOKixRk1toGzqQzVLwZXzTg7KBUI9yPva4XcFYSbUuw6OShatht
zaDZIVwP3f3d8rLmrq8ra8J5UwbXLRpYJc9jubO+JBIAofhBGQEFbPwKanINrsdHiJZpKyN86W3Q
4lnZ2dnTSFdI1ki7VaZErz9k2ucRrMhEFnjosr1KM2DbDJ0NsKvVd6UCBzBM9eOuHKLumLl59XF5
B2YP5IX56TBd+KtTqEoNlx+HBXKlJrAYFGMI5WHZyEsWIB5JXUbmZDoaiD4IH3VkzBBVhHIKa/VG
kt5D3oyX3ofJ12CaZS2/WI9KdksusaM/tPIUmKn42LoiwypDX0x1DMF1G9mklOQ3wfkJ4ROY4uBQ
Rlssi+6sXjto1hteN1fmhIsb2JaXxJCvMeoLt6X1EJfPY/i0vJ9zH+1ySUJ65+lSbzFdGZzz9pRl
P4LmYTBWdm026wHNwq45HEZVF9bhooeooRxOpEYxZSJlyLyPXi7vwkb6zXwBgyqji6DzbR1F75ZX
N29axV9UZ7rTRdN5F2tKNl1QCXMKTKUkwcbpmn4XKLl9tOR4mtZi/pBqlQIfZtUdzSTx1tY/Of4r
lwU6Tnud5hM57vXBCKU4KGRFZv3qQ2aCDo2aYje22u8kgDOMvdek8XYqgmm5vI+lY9vdBqm8oko0
+6EvfoRQoZLrsvQCvQ/OBZM9oBfl6mG1KTN7PpC7s2xryuPFsqttVLCLIsl+1ksl2qauY94a6NAh
NDMat1He6JtyGO5kI9d/LX/nuUiv6+Q4OnVs8k/hnjY7PcmYcEMpOofhUoENI1SYNLRTs92BlgT2
W/TDSkVoNjnguWCQUhNt5Zci3UW8a/KhZQC8INwa0n1TPEaAX7V9VtcHRQJ6BS2x/eRGTPajXU6N
ZN9+W170XKqqG4xf0MIhWRUFabradhuznXLu0L23aojUlH8n8fTyJGM7/5oQnMYOAwgrOhJuqCbG
vGBs/V5jMH15HbNe89eIWMQpfUQ7LR8jUpJ/JdcKITKwGlhigoc2+BXHK74yl1bhnLZhm7D4KGJW
MLquXg5OzpqS0zgw/hYjcPLdT1Zuw1mXhDRMA9lDs1cEn7QKSGPXxCV7G6pBx99axneEsHdKsH7u
ZpdkTTM99HGoggkXvxLD5hP32Ap7ewsL7rbO/uQobBrdWiibjSIWDzyVD0ZIFw6a00FPlFeE8ixG
18X97Q8HtTnYxt0Yu9tbqGS2tI5QaoaGdOuS+aD+eUDBZdlh1n7E9PeLg5fWFpcJYpDnMPzhQ2tb
B6cx+LlsY9YpqXlMT1qQUYpgI7Fz+McCYjPYzI1h3/QhExXFB88/WPnBHVesza/orzXhhvTcaDSK
klcn8+5FWe6gHocXYCV1mo0XF0sSr3pkbaMg5tvVarE13e9e/qaTfGFBuOgsDRhNVrFpTEjW5kcP
YmTfHw9x22+dp3L0tsvf6OUjvLpYL+wJ4anpLYhc3ZaKEWT/av8+igoG5t9nwe3U2GiCU45488aQ
P4ZGcjS0Bj4Q2O/xyGgNWrKyt2JQiZiEDQG1U5kA8xxaD64bbZYXO+siNu1mHXJEOqfCyUO+FdB0
PBAlg+ZP1Vjj7WgaX9Ney1ZyptlgcmFI8PyiK4w+NtnUPvqhQNKJVPvGTxI4pqqVJa1ZErxeQQcW
LBaW0tG4KdTsRCOCpv0uzX4s793s17lYkuD5dpo2uVZ3BAxYDJiYf44CxvWXbax9H8H3Bz3pMka5
ef5ZjzBF79PqpxIl+//PiODwgDcteBFxM5uPErl/6J+vJnHzX8VwqIWSV9gijlgOIYfQUeViyiA+
Qv22kZI/g8wQdbDiaPM79teQ8PnhsPQdnSnhs1WYd4n2jPj3Hh2Ule8yew+j3KhP7KEGoyHXl0Ve
d1Y2wJnMo9iw7lRexSiRTdPsCnIMcaDc2Z4SrgSm+ZX9tSmc1SwugCki+0Or4YesDHs8Lu/zFSOz
NxRoOqC0KGMqYkDIZc/nxT3yqsj+MFC4MdsbPXhup7G9A0wGt//e8wyVCx9MsmkyE3u9jVB9M0IC
l9nZ9FP5WGTSpEwcdkdmMNc0N19aCmJYpxegGyCTKZWK2K6qicpGB3sHwGaEbQpqSS6tKN5XfsYI
FQwqhxdmv6iC1wRytPHBsJpPdaOfKsQaIrQrNmM9HJfXP3cqjP9C65HbA3x7vX7VbkfkoPhNQdDv
SOWU9M80GtQ3Kyd8LlQZYIkN0NETbk44FF045HVvx+E59j4O3h9aOsvrmPOay39fCIUh9CadLSXh
mQE7G3UKDTr7yPuSD80W9sRdGu2W7c2+wMEQAwNEI5a6t2DQjwy9GOtpQU5XHFCW1g8jSvabsM+s
Gy9XmZpB+mcL6bLD2GyffB0csKDLP2LuPE5oLYBOlANNWwybVlRDcM2iFe9J9SDsy0+S+bRsY+7D
mTb6x9NMPWFm+vtFUoqKARKkahZC3ptMBAjBBrBT/oZgRkg2NZU6ggyG9dpIERTDwDRueC6qVN82
kLxvZbAtuzbPf1V5y2XtmP0b4gwNRtMm9ZgG/QWPpF5bDnI2hOdBvveqx5bxkSj7psA9miT3g5Ot
LHH6FuLhtyaEsMprBrpnob4XxA4Vd78Jz3ZoPeUaU7rfQvWmT2+C3v2g5B94f654x6xFKBFUXQMQ
yVPtelMzpguhmzTDc1vtyXkyO+XdMtSMD3mUMq2NV/RfC8M+LPvLRFstLJTZYBD2INvpzNGiuTZb
GXmS+70HduEX/MQw5CZ3MBw3P91nKjS9snX6czEcmSkF8d5Gp9Gstj5gDW+1TD5TUp2mlFUDUk6V
Z7EueNXgy4UGEh7ISceTAE7m8UYq3Q/mwPC28dj1zzC+bbuy2GqS+26Af2R5J2Y3gj6Yojg0qzQR
ml7kUDH5CPKcuQvQTCoZUTc3LSpmNSTJ3+hirdh7nREwO8M9T3xVKOMawnJjK09htE78czFxJ7bf
K7Q/2u5XbB6gA1y5NuZsGYyeWFPvlatT8OY4lxI/8wAdaLCKqcmn8bNkjQBvN4n+r+t7kKUo4BAB
QQG3EQE3TuNbfpRxQUv6HxQsoec6KVGwEgteHxUdsCMgGBV+jSmWXvss7ORSMCaUauqAtkLyWKDt
6PwYzB9S+qx+cbqVF+uMZ2DOoLQFsnfqYl6bKxO1N1BjotoAv6DLJKfmftHdgxrd2sitme3vZUec
OwhX9tRrexL4h2AaUj8rZnzIXWXb5jCh+tbRVtonDZSqh8Rp/V26Rcdks1ZxmKknTpv7d7XC5pa+
3Xf2QFlD8qUby+432egeXCs/VcEpRKXeQUCsyu0bF6lzVUYbp4XTE2z9yiZMLnkdgPkZU2OFmRXG
CF8NGcmujd46bwzT6W9V2BR1+fsQPg0oLVRxtdUYwG6QUtLW7rbXlzSH0nHABlPPJO8TEgU3kRUP
tU9o85mkhUmAkWa4N5I1F54pGgDaBlo3wd+p/4k+TDk1MAa0+87j8Fs++jI8dQPUGT7MYzCyJJtH
49Y8ju1NKm1gclne3JlwQJilOG6BGMahJ4e/SBKmAFEMzPyeHeuXgm5gHH4uy2cn/MCE/rKlmbyL
b3hhSsh5bBQHbKnDVNH9CIfnzHgXwClpeh+t8aibJ9c+ZNmXFZvT+RBc59KmWAXRR4vB9BibWVRt
qne+cRNkTEEf+591+RFJSaj+GDuiwnVcMTzjs+BbSL2moiSPYGFfPbdku3uOjh+f9fZZLn5Ez9XE
QRU1W7v+rNveIZHWHuNT4iOu1mRmkk/JpBzJ+vXHdDOlbAYEms59uZ8Kry7iXRldBzVdCYMzrWVQ
dxeWhNzShnxF9aY6F/xIW6bZpOpLWiLWFe81h9nJbSbBTybf+bn/QVWTo+98dIf+X8NJ+A0TKoa5
B87pi79duG5fuWMoT6ttJUnZllIHwagFHMHUwmy78jnnQgFvhmkilnDIcMf1zg5oLMOCOwSMVGZb
GG9u4vy9B6G7BdW4HsEb/KToTFla7s7Sk/3UxUPC8+xDfFiq7uPyj5m58lj3398i7L2ptiHEj/TN
Ukp6OcJTrvMjshAgmqg0YLGASW+7Wn1e24Dp7xeb7TAEND23icFK9OjkNhTf1sHunt+wNIcWs64B
2uJVcW2lyk2DkQWH4zoqyJMdtcbZ1bW5s/XyObR3aIBuw0a+WTY67Zd4aiyZ9gtzRqSaYkcWJpjG
lH2F2gjic4c216VtomnNyi02dzYvrQiXiZpJHmLNFEdUKT7WvnrTFA9aR2FgrX8+a0ghcDOhSndb
nv5+8aXgoGkbuKRwDwpde8Bj6CIY1h+dA3hQKs9eyfJmd4+qgM5EH01tcfaoHg2EVzOdmR3UoKoR
Ke9mt/x9Zhc0zbmRHhsT+dn1gqKmArcnEcOTwtlqxr0iZ3vJO61W/2YvqKlb9T9Dws41g5SOEMOT
bPnG2Ur8feGr27Bvb6ni75QKEbZg7A+yE/6iLPDt/1uk4B69ZnglEu+cL6g6xkMRf8gzlAq8YcUN
Zz8X7ypKRjRRdZHPzs6ZTHMN5jTIp7aMhmjJuF9eyUyKzKwAc2/T48nkUXP9uTQ4gmMGE8DZq+mO
JiZC1RtT+RrXwSGnHWz1K1ft9PlfHV/oAflu/AeY7LW9QYJTk4m+4DzUH8O2R0wTIi1Y5pZXNeuE
F1aE76MZMO5AUcWI3Z8MGWFEEUD2j/mPZSvTv7K0FiFrQPbSZCyctfQq2qxxsS/6u6h/14fNNg9X
vtPaioTvlDgp3VQQxucmr+7tcDihVNsXX9Bh+bi8qFlDsENQogRwI7+8cS4CUhNJrVLLuHYhQ75a
PCnQd1fyrvfKlVt61hMuDAm3B9ik0vCmt2Cl5CTOyvQ8c4zvbloYK1fG7HdiVBEMkTMNDU6n7GJJ
ZZIrThrxnRje3g7aKaLF9rmGKn6DesSf5e2bPU8XtqZVX9hSQEP2YwiowtIr+LJTF8qlwX5fW8pz
WcHRlSbDTxO+xJVjNfvV4PKAa5Js8tWxUio10dFexKxcZ3vLY2wAFbxPqY6gT+GH/cr5mo1LKK0Z
lsmAti4C2apRHvTCwFxsUag0soibmGmuFZ+f8xDKvjYPSeTU+J/rvYQJKrfQ1vsvfo0zXGsP6yF2
zYhwsIJo0rucICqRcqqNknHIexP5+WWvmNuvCUOvwcTCo1gs7rp5AUzboRBRWVrxSWmLAnXmMFt5
Hc40PnSQqn/NCM4Xeo1eDylpH7J22U0aFhpAtfh7XIbJIY6dEKisMuy8cmz2vdPAq6xGMuxWkr9L
TdPctyMCSV1sajcwVDpkpqN3gt9jdYphKruIcfPyZ07OfHFGek81/4ugKdVtNvGgV/W+h+W804wb
W4e27k5DeoKnWL1agJoLBVS54KLVUUBjPu7atGZABhKMVGhIFu6Az9n7Uk/3sNcklEb89/oYrBzM
2TRlyu0QbkVNm5v82mI30I7yBjJJI8+dfd5I2S7p5GwjpV20jxAk2RSNl25TmwdRXmf5t9LI0jeE
2olJgWxJfzm0178B0RWz8V2Vy0P5zpQbXFIbP/q57OJzgY9KNIN0AFuh+BWCbOpFKgKsEQ0uNP7U
U6FVO4lXc/qdbrxXrbR+Xyp3r1zowpqwq4qDumGqERoCVUYhbysPA1nm8ECDY9/W+UEqvyfaQEID
77Ra3S4vdfY0G/BhUMlkCl1Mcd12wLUkQkbvJjsFxfcxWEv8pqjzan0XJgQ/lfpRGqyOAKsX3SFS
g4Oq3FVDcxPKnzPtyeg3q4nZ7Mm4sDj9/eJQ1kYXStBFgnHQfyG4hDqHH+1gtdlVg/8cKoflLZyN
uhfWhNCeyBI8qiPeEgKcHYvy/RRzG698Q9GBKxFiLIWKA65/vSgXGXI5fEG0Rz+K8GcYntanBGZ9
kfQclPBUe+RCvDbS0FuPfURxz3HY3NUwrcPPOpqgOGtzg0TZxtY6JsZ93sUB5IgJ9HL/fi+pHtHS
g2Cblpewl4pZIHPT8YQ01D8x8Bcq9w2ml43MHO+JvhtGFpm0He2j60VCFB3I0O8zC4Eak6ZVm7w5
xiGqh5m0y/wMjb+VQzZzAjBoObwhYdXmwX9tECzBYLkKrUpwUdvQDd/rMjeFCr3Y4DwhDnxq5FNt
rfXypnMlnDvgjwweg7JW4ckSolgpmdBAmkV4Lh0KRqYpfa6CSRmhcHepjPLv8qbOnAKiCDhnUIJQ
MxhCfyLTox499uilWT/x8ufKfWevFP9mzvWVDVXYxzAFGe6G4bmmKzbo7imyho3f33fNUxnYu+UF
zXrJVByHqokKvNgacztyE81rw7M+vjR3kY0sDPgfVVeOD/B7/pAKNGFgZnpetju3kdg0p8kVvp34
qsxI7GUn7sKz09n3sIHfUUNt+xXw6kzYJw2FDQnMNsUnWfCNymwb2fEwYqngKp7RxV5xhznnAw7O
wJ0zIX7FaNUrlcGAlhWeoQOxGREPDiaYudT9uLxZcx5xaUa4WyotdXkt0K8OYugz4oNq36o3QZns
9PDrsqU5d7i0JNwpFGIKrRxYkDUcpLZMN7Esf+2NgvaPsoH8Ntb+/XCYDmfV3y0UokaqU1eWZT1E
ufWHYd2baAUW/obRiP9vYVPwurgsHWuoK3Kg8Owpt3oHc4uUnacKQ/QUFeUmRl1y2d6sf/9dllg8
D1vNqC00kc8OaiC55VbbamJ/Q8552c7cXcb+0Vpi1IQCjQidGiMDNTPJBcuQgqmxkm+qpt7Cy/su
zOpfRXto5efy2fApEqEmtkYsMesu9LpBDULHRBv6eldLty3dSpPAFqHHYkGTvoOflzHgEJETS90X
Ixwyv5YXvGZSuzYJ0Q8ybAkmO0V5Hzf+rk+hbQthEqiqW5Rc976XvSEgTx39/61SCCMw+U3KlVF0
jsxwm/umdygTLdtkHdI7pR/fJF0brZicdR9yoOl1CJeG2GnKR6gkywn2qcb7hsZrSE2sMldKy7NG
LBoBjLMwLSlyM/VSBZUumtVnvfkBys5vHlcbWbNfi8fUNLECYYspnO4490PoMnnHBJ26jQbGgeSf
bs5bCiCaeqO6K/F4/jRc2BOOeSRlPhK32INt/sEroIfOT/Z4rwSHVq32sqtuEg0Fom/52qtxdi//
GhYHoRypkBkk16iSKrcp4mKmaaOfo3xYdv55K4DBpiuT8yZsp10nbhX0JmgMirDotZUIkDf6cdnI
3K0JVZw8zZZwdVqCu0MfZgV1gpHQUM5Ribq67v5YNjG3jgkCRYUP2gXIaK8Psan63fTUp4QDqnlI
f+jOI6xgb7ABgQsocH7xq/ZlaiQwQwcB6Wh9kpjNQt0ahvliv2xlLgOAWO8fK8r1SmyvhSvD9Ijz
5UOqjfu+htkqORmSsXKhvAx3iYnupSUh1pp97HpJVnNR+l55K8VGsumBFt0ggtrvS0SUd55WWw+y
BKNboSfmh1CNH6qu+2Z1lr+RvLE/ZgrKuLluZzt/QCMSVeJx0/syhKul/cU2PQaWM2aUK81zbosw
YCIriP2j1dcNglq6DnUgr5TWq9ZYHmbdgeRzAjbTARZRBDB6Q4VB0fM8huEW2Yk9aXVgrV1WL3iS
VzvIQCRTNwylgga7/lZobfFY8gCmGvEBgOrJ0YatraP+mVbmflDDRxVRA/T2+gzcT/ngm+GTEhbb
1vygpT+b0N+NXXZbIWAh3yb2AzDog6w+epK6NdJ9Hb+T4FlCtTU4LHvYXI1Qm5JY6EtpnpJTXP/s
JGRWX/Zzksz8LuyShwBttGhSFfHDnYzw9RAi4pGA6k0LH9U6H4JVFKOLqtpkVrCDxv80BOrehQF8
JdrOfraLHyac4kgzw7wyANmaDYJIYb5BRVB3b5aXPxuNGPQE/DpxmYjzZ0UxFHzMksSt/xii+C7L
K7Fo9gRfGJhWeZEZ+lVRDehekFDEO3gR+faq+inynpaXMXcRqhdWhMS6VGyHL8DpVY13FhrKgExh
8Sslhwrvbz7bsrW5GiawSuafQW/gNeKuNaMNwXfBpyF/0NRx26EfF/QJuJGPVbULS+WOZ2srrWXZ
0wl6dcIuzAp7id6Eko2okZL27W2453SywE2OaKTiW5tKc7Zmr2wapViDEM89kC6XO33ji28YdIEd
R9OzXHPfywBIWJjC3I/hoBK8Rq4za4tB0mlWYeJsEyL+gK7lMBh8ydY6xXWEio/C8HHc3qBZRG1x
jbNz9pBdmBPCfmgZQauX1Dcc7wcdAOapH7Nk5aqcTZvAe8NHBkQO6nQhMjplohtZDwRbdXtzq+T+
abS3yvjDZbAUbQfoa455Ij3BdJmW4eOyr87v5z+2xeCfjkXS9h22u/iDO1Q3tV5tAVRscvvZCd5S
v7lYqCp8PL+Vyiy3gLZLPB3I5ePs2IA+fEijMXkDvBHKe1hWpsEOemJC3NYVPyuzjtLKXW4UWzWH
JlTuV8rqs5t3YUMIwWMDJViCqNm5khsUWu3tkKD6HO46WJ5pzCx/qVlXvDAmnG6Ow5DBfhueEyv/
okjB3jWs37Jj7pbNzAcvhjyhjmCYWraF02w2hVf7qOOec63cDEaMiKlxlyenNkOONxrf5ekpR6vp
54rZ6du/Cl72xNI08f7ReL4OIn0jp1YyYrZwq10WWtskf9SLz3X7GYX0jdYid0I36DgWa9Cl2SvO
Jp/nEoBe4OV0XkQviVs/HCGth6Q8sbZW0PfIL8nVcXl9a1aE5bkK45ylOlmBZHIrWfmwcyPC17KV
2duUnv3EbUgDS+wz6wUA7qQn69ZCX50qwcZ2jGUuoMHf9oxFvMkcBDh066glmtP5uNi6qOkNXxu4
52Ro9bU/BgRD9ecwTd6wd1NNFjwPfUHLFsLGYOpW0HUEYSTR6MbeDr6+X963ubN1aUH4OqoXapGq
VuSm1q+soqnrvi9QFFw2Mgcr5UUPDRmVVw2mUSHOS0EvxVLHPVmi4N7+6L2dHUaoDgY7ndx/2Pbx
vZLcSHJ5SL2PSfoudcuVnzAXsBiBoU8A6R5EGkLAGtC9Qm2AD6bDHQxfM7xBjb5vTGOXBuZuRH95
ecmz+3phb/r7hYPosVM7dYI9KbFvmW3dak1+L2XDSpY6B+VntEfTmWKEk4T2x7WdwouDGMHSkAHQ
fFda9043oPN7ooSzRRgY2jDf3iS8FrR0J/WQ8X5u1pi251f69xcIPhqEco5SEb/ATp+a0jiMibO1
wzUGyrkooilAVhhJN3iOCt+vVVvJiGoeI7ar/fQ90976uTLu3vLR/hoRPlrIxHPqTkNvPN2DQj3Z
xi+kpFY+2fx+/TUi3DKRUaVaN06JVZDfuB7KVL1ys4oWnbXyAiKBkoxZ4+ldcOF/dluEmS2TcGRm
wUR9A21U1cb9ZpSk5LC8a7NHi4HVieId6KktuGCuIMvkhZjyFXNvfZUQOeyzG6ND8f5NewceA4ef
NIlE8sfYzwwKEOPU6pO3qfd9goxWyUp5cu4qmUAf/zMiOLSm1waBn3TDUdEuVcYOxaBusA6anqTw
7mhrgL3Z/TPoFzELA/RCZNcJLLtE0kXGtU1JoVRUh1vQ76hpK1G5Sx2d4nbQJStv6LmhQLSG/1oV
QrLuJ/lYlzQKxqo8qdW4NRX5OCjQxmTpfmydW2todyidt84BEbnfILvfWYZ3NsMPYxSeNOlhQktM
bA3LzjTrt8yvURkGnqaIlUY6qoU6Oja5HnWSyEI3HLXjVT6INSvC4o24qgajcLgNZB4Y9LScR3NY
q2fO+hHt2hdBLkbYBCOdl8oJ6VWEEJq9g/HMlaE1cgb0AVccdn41/zOE8Mz1WXczpgoGSQpfqppR
q59kq94gFPWW6PjPeujuX5vh5SKHVct6cqffqZ5zgwrcLl4lo5yrWExd7v9uG4Oi12b0KpQm/ACT
x656oHWGHuPJCZEYre+nYR/w2itvmbntg7KNWWomgRlDE66WvOv8YpQJKn73yR+fh/a+CdZqgLM2
6NZSdQboTtvselEqCp82pKWkWWl442f6DROMoeGvfKG5rQO5xWQfKek01nxtRZKsymuiMDoH1bCB
T3Qf0UmlKqxI6VYqxk0YrmzdXOgyJp2wacrNMvRp2Re3jMYcnTa6dQSyvgk2aTO4v70xsLZ20drb
3IEiWnWVt8RLwCvwyk9Adzhnr426fezYbZdEZ13/mqcHrrqj9GT426DMj8vBaHY/LywJnmF0admn
Xhmd3bY7TNNdvnso7ZbBbSKSU3TejaytBcB5mzwsmPFg9FWkf2iLTs20sYvOTQHgkQZXdsxrLb4d
nQhtkaiX97zn9kEUmisIqNnnL4QN/1gW4tWQuX2eQqx3HsqB4TnFA2843DeNgnjTFgiMv1FR5CjD
n8AyV26jueNB6jCVtaBEYZzw+pOmMUNnamZEsFVHX/p0GG71IfoaDKa3EipnF8lEiwPFACqJpi4u
svDtLA7II7Uu32eucQj8bRtlB+NnpZl3bf6UdM6usn8vO9LcObmwKg5no+dst4lOYpkp9359l+YS
OMRPvXdCcHFlK+dunUtTQpROOhUauJD0MqH1XoHbKcr7KvBorjwur+kFASvWLS4tCYFaYk1yNKFc
ymyTBvG+CABq9MkzKJ7IpWhhtYdo0qMe6Oe43dcmOYb9Ket+jFn7rls7qtNRfPVjwCMwUAyTA4/N
aw9qLC+xkP2lJ1DmO3RK+iQ/LK93zkdhjP/HgrCxAS0GaBSwANveromsPRu7mrbP+ycTNrRbyARf
TSDIyH87etCT4frGMWbWM5OZBCAjdN1dN7abTOvVTd00d1K8Ngw566QXpoVDaJdKgFY7eXwZHxTi
t9dvnKSEzrjeInG+spurCxXuKttKDBJtsl7feQSktzW94FBXERpUCE1X+rHroXJz5Pd1KK2kmLOu
whgTHSgNJYBXKEg3tFTPmCAy3g/b/eN5Kwdj9gRe/PtCiMkD1AWiEmQROgZ5Wb630qPhZ3t4UVcW
Mm9okiSbFFVJYK59Phwip48HirC6mu37eER4SDmO6UECDbzs+7OuQX4EV8rEkyT2zQ09JO+bUEx1
Im+rOJj0TVFat/eFZuzKNYD47Em7sCY4oq9VET0rNlBy7l2bDjrszub35RXN7h2pC10H9B9eyUSO
qpNWLax+Zz38VMs7Tfsewn2w4gnTl34VlP4xQkn5+gPZKCT4ucRjBk+TIOCFA1Q1meB+pkl0I2nh
Ju7Xiv+zpTagxRPEF9S7Ig4Chm7ql50GLqvpP3fGB0krdxMJLyjWg4baJmwMPfJMVr43Ms3a+vU2
SYt9DsvbKU/+vaIHbgnFAphneKwVEaboSqES1RW/JYANuR6D++wlkkGdZb+lln1pSggn+dA1URPx
ogtl/1jJ5aZSlJVscPYQ8CaFDYmH6SvQGUyufmf2vH+06l717R0EzpvCHLdxEG5WSZ5mjYHDAkfN
KAY50bXrOHbTSnWOsbLyn9AnrfXyIHmohcJIkqMDsHwaZk/cCyEGPskYvHCVa9zVdQSMn2rlg2tF
2zI9xQgQLRuZjbvIZgH3BVwGcvV6SWX3H9LOazdyJdmiX0SA3ryyfFFeLbV5IdrSe8+vv4u6wIyK
IorongEOMIPBUVQmIyMjI3bsnVeRZgQRw3XCNy00hgeRYdz760aWzjWQL9DtzFtA0TzzA+ZFCy1S
8uhGHFM7TG4pItVAR8Cdp82KqaVPBF0VMGLkmKl/zd50nZbkQtgV0Y0hbcVROaSxvzXj4ZxTlELi
ZX99YUufyKAmAmsIwCLeW5e7ZxVxq6UNsaQXdTvJkFYNrU2brj0/Fu/l93ZmrpCKgyfQWablEN9A
sWr7MN0Z1ecCBA9MXHvJLO0+/11Fa4Fr8cPxAqdLAK021EKX62vjOEHpkliRtueqg4Gq+Ownv+Ix
3P7DPjIeCv8WY79gBi7toNkJKDbgjQz3VR6VO2YgfGtN4WfRNd4Zmf7/d+/i1s+iQC5w9Sil2QXO
In6WIr0C/Xvu6jW+9bfX0fyagcDvP0uaOaKbpF3XDFOsGPapgPqeBmWnt5G+5tVBz+SbYTTvY/FZ
j8eN1z36NUirqjgxYzb68jbwviXlY9KcQGpYEpf7EyNnzVRB6gvt6freL92HQP3RF1Mg20CX43Jb
glRy9Upl79N4YwnfZF3YafUvBAaRVzjxQPH+Bc763uBsZ8yuUgO9AUErlu62tvLthGdNh5X+9OLX
fresmevSYjH6QMRK3fxOIaEXoqNofdLCbZyvKX4txVA64bwLFGbwKTZf7qACfk7oB8Jba7g/rejY
Vv3P699oMc68szC7eEK3l2qzoArQ5dkuL5MQKqx8E9ZasLtuaPHAMwOlQ7pFjWU+DOUnlRlUMrUj
K/zmUt+LunPnQjqz9uJf/Drv7MwOvJgFnacJFHGoKPdth/yD0wcO5BaHvGzR4d648Q9ffmmadDP0
jtXlt0boPcI9fkyHnk5GtbLBa79ndgjKAurYGmHkG9g9/fDYacZzNkmxF83Bq4M1ZNTi5yQxolxG
D5m08NJhIoDyutBmHDkLbHxxLtvR7tbmdJdqVhPSlaocZRXuqEsjKCNa3diPEU3k7kvhq49KUO3p
COrZlirWPgTXu5JLLBGoKSa8wdTVWRycMpcmx2jSd2MM+cYzlU0nHNvk7CJCatDcLRw9y7aqCiET
MzHNRje+/r3nksaYtKB4oX94O2SdNSRCnGJbeBDG9mRlTCXHzSYV16R+ls7Ify19eECg3VYJpcjX
k8bi7KfCHt7qztIeyPzt/2VNoO8v95OSUW3oOpasuGaoergHe3UrJM1GDKI1ns8ln3y/qplPWlGU
BL4Aj1IwotcufCvNhz79/g/reSugMusFmmduQ6IalCCiflN3B1X1Ha+6jbJiE4/VSj6xiO4131ma
hWStFARPlFvO82BuKN1YwF93lrsVmJOSKv2X1w23cV8erCR5GEJ5kxjpoxFnDxOJlDSKx+p71cQv
UdjuPU+ibG8cou6r343HQawsm6m/ky/Uow3ekieUuJZ2LR8kWLY0A8VK1Adm4bFLvRg2eX5+2o0v
oaZAZn8oh5+S6W9MbVMJkYPQ7Z2WmI7v1TYjnyvxedHFDTqRYPKn8u8sHDZZk3dw0XOYEjc6SKGp
n9osUV6VUSruSuEfpCzJ1Cchd15VIiOjk3O+S81QtuhDJCdwPpqAW1Vs9H2dMn0IIal8vO6Di7k0
E1KM8sNAJRvGzAlbfaBbLGArcx9aIT+Mhpltsjh/phB+Fs3hxfTKne62eyWpHq7bXkoU3pueeWXt
130+FFJ0EzMBjyJIC06pldeqrosn2TQodk1vVPb1cjNlwGPketTtNehcOcn06NY7IksewosblAvV
V4sL5tLI6CLrV2Uu6W1an0YjPflReYyaprKBG60Uupa2DQgD7ChIU1JGmWU/WaRUhZEKPITl6Nmg
/CpnVbgSapc27b2NmQfKtZDqfjetx4MVtr+tx3S7mpMubtqUWpkQ5zAnOjNiFuhFa7FFVKr7fex9
y2k5+EGzDyFs/XtPs95Zmn2eweJTaK6JJeUP+ge22P65bmBxv94ZmDlZXqhu5CNcchOIB8pZdgT2
YzWFWduvWT4Bp23oMqnMfSHcKjFFlvJ2aCE/Tff/sBjADSDkGZAHZXLpzFqHapOYsxjmdjJ658Cq
V5sIi078zsYsHQNTFA2xjxOj1ttWqNagant9FYu7hQo63x2gP2/Py1W0Vc3kThLFN0WU7cqqPtTK
YxHVO48x2uuWlkhUeevA1vw2ePaBh4WpHa9IrYYQUwWdLfskdIIQdVtJa+Hrb2QvclrPFSGBKYWt
6tZflMG9bdApcrQ2CraZCBunoXV2aQr63zvmxU+bOaYh9H2IPhCvy7bcdP25jnV7dSp/eQMmdO5U
NYNWfhaSBK9Nmr4BDwFr7dYDOhB6Lx2a2YpnZ+4rrVq9PwtGa6tevgl06gsM64i2/w9i7lzQlMo1
Mg2AeOosQwwMqRWNjCqDUQr7WthZkbxRspfrn3vhrF8Ymd2YQ+qZb72Gm0n2MFAQtDAjuzbWqCEX
/JeJJkaXmabgWlZnXy72+4AcAQiBEBpbFByhOdgKuDKseX9/UiD8oN4xgTN5h82+nptoVakLWOJ3
7Ar4k/wm30uGo0Hic33rpt88qwKpFvO0YNchmoHX+PJMojmi1ELNe5qKMuNXtXo2UrDjo1B9pXKU
bdog91YO59LXem9yFgasXE9qTaIaAfzTzt3hKVbDrRdK2+srW/pa07gmxF4TEcw8jYpKyUtHaeBr
dXJnt+hiHov26Df3mhavKZsuxE6GvcgPJ+InnlHTb3mfHqZt3GhMud7Evp7aqSZrm94q156vCxt3
YWXmf2KcI9NIz5yUZt83vR1NMlb9GsvXohU2jWkQKOGRcrpcCzpfBdqEYXyDIq1fj080rM26WEk0
J7eauZ2GuO5/jMyWIsd+kJioh94UmdHtAK48QwKgbf2wNu1AzeJdLTTmNhzDlQfe8uIoFU8swSgI
zRLc0G8aUIoUqUWpD7ZiUaGH2HVbo/n79wnr+6+d2QGOBcsLdOQXb9I8PFrpq290tpX1G6M9Xvfy
hfOLIdB706wl4K3ZYerKAk6xsoxv0C84uvCUbGX1To7lYytIsB5G/um6vcUNZLTgTbIUovCZPcVq
St8oU7jTEnnPu3UroPYVGyvusTRFCgeKSjidQGn8l0snZBJ/lOOKZXWg/ukseDbi4DsjEm99RkeH
xr3rzB9daHzxandTj2dfBzYCj0P0CZZbmAJezHRt5Qvx5OInzVauWb7mUt6IJzrtlhdLhOQH10wL
7cH1LV78pP9d+xz2I2WtOQxtFd+07kvvqkepQhbayDZpv0+abMV/ll7yMMGglsjQ7pQuz467L1c1
W5vHN9kg1K9NEoenopOANwG42ghJkj6audk8pdDu7MYwCrdIVn6HkyR8LNrU+nJ96YvepUMUOzE+
09aZHRsduYAsHPEuWOA+CWLB/WCIiP54K3fDEgqJtxrESLzmUVaRZx/THOV6tAT22B3jzqZW1RB4
tLS01fwRju49mNWDqzaHFo5pVzyo0Z+EHmf0HMWPvb/i7EuLfvdb5iAkZWyjuJdxrLDi0UXX3e+z
3erU5JJXvbcyS8QmvD/KPHxnMfosZLaq2qjQKtrXtabw0jF5b2cWYVWlSirF5OSKubJLqJcnYbUp
khdadSupy6Lr0lindjxFQOhXL4NEHeqWJ4hsXFs8GtWW7h+xYdTOUniSq60vPAvGLpI2Yft83UuX
KjSk1v81PMs3c6Xjags6Wp29C/HQuWt2o2Jn/V6v31pn4IfstohXnHbRT95Zne1s3pSx55sNJzXU
bQEs6STiuPpyWLQClaNBTQs8vTLbVK9KhqodC1IZqIC8Cp6+bp3tYtEZadkC9BCB3s1ZoRntE0o9
4vhBGOkr5SHiTVDBfoJgWbwG3FoaF+ZqhFNrQjtJ9L8u3QT0diK0aprcmGqzq2XpBB7j6I37Wn+G
G8Ht2p1X7LTiW1j/wwcD6sirh6F2RPCmXXiXFQZkup4RVMmNm991Hk0qtO7jNSNLWzlZmCZdJ+jC
zIhWSoleGVZyUxr6r6YTP6Gzte8T+VMOUqhH3+K6738wR8wEJwTTD50b2Clm10Uahb6uhx4tr/xe
EKV9VzW2Fd16inqoh7/mescY6yLYT8ps8B9ebqAp1JEZuF3nuLLR/ipEtHQl3/e2UKkGvh2Z3dpk
/seTPVlk+BnGPCxb86ph4JVpl5lYHHSr4HLIBBQUgq461YL5qg/9r7wTrPMolu1d07rp11QxPv/9
BhPMGEadzscHeF6XQsNZC37vJI1CqfJbmmp2bBUHK3dEeuDXjX0I1jwtwdRovDKhI0SD/nKDy1aL
ci8yesfo7yBO30WqdguW4xik+orfLFiiWE9ZkUIAZcwPl5ww9kmJaJAzAOoaumxjmdFOFiI78ddg
FEum+HQQ2tMfZiNnLjqMldnA2Dc4Pdh3qzijpTMxH6bR6/XNmzbn4g0DYghhy2kylSlKsF2Xm2ck
mS4NYTM4cvjZK77AmX797y85IzReYOwmjgrxQ+Cy6P8kSmQOTlYG+9j1bTUNkF3T780YLv1U2unj
Z8ESd+BsD9dNLy0N2OaUg1GD4F07W5ocdkoj8bXcypVsKyjGbSeoaxf4woeC5ZASFeU4hg3n2V7d
S0EZ1bTPBQvssJF/9YfyUPhZYJcUV66vaHowzD4WbBFUbvALCYGKmVPI8gh1Q+UNTlcK4tYodHUb
aEKwb/y6fRWUJnT4n+6NjMjk5rrlDxcqTGyUbcmtAWAB0Z49ZfzRCIYh0XonRwfGl+rJF4u/Jkeb
jDDtTfiiAMEc4uUHExUhk2LZHxyRGfmq0DYYkeW/fTxPRmBL5cHJJQAb7aWRdMy0qleCwcnplEsk
51a3QW59Zb8WbhiqNrSF1Lc2+byWksmeWjaIAzix/tMQ9hptmzg+qxbw4XYN5zD58dwraMJObx8D
AoB5W8/PuXrqMBgdRRb2/qB9bsfkPCh/QlHeyPJGKl8aaw0QuuT1igbOkN4XoI058WxJ03csZat3
/Oqsubel+dS6FAeiX9fdbskMsZbx2ml07ANdngUqhpNk8LGAcEiIi9rxkN81ueF0cbq7bmshXExt
LxiP3qjz5nRymaiWZVSOo6OrcXqia1s/Z0VoPF23srQiOGygliKu881mmWnVx3oWqtrgBH6Fuq9u
iY+loin3bUScz6RaXgF7LznixNLLPxSwqWBfursX9qWS+OroUBXf9sJ9mLe/2tIujWjfBMXr9cUt
BXsu46kkBYcIS5xW/y5ZrMLGQsrUF50uqqE82vnSuEuZXCyUV706xP5xCDc0T1YO28KeYhUUDnyw
OvFpZrVuwkqAskt05AaGeiveCT3EXL+V4u/3EiY+iWlgOLG4zqYg+W51w2hQxNEbkQtFQphrCNVv
GQS3+1z3zYMQq/G9OLrFyi22EPOnKj2o10kYljL6zKiuBVVqyKMT9I9m1ezd2IkkzbZcjbeabzOX
ff0bLjjMhb3ZQ2MYYrN0Mxym1U5G/NjV3c6SD3p8m9fxytIWLhUa6FNrAHCvQdnmcmmpphlpNiSD
AwTnIFQAUpN2V3buyqTmgnvwpiBOTYipCfl6aabuizod1Hxwhl4K7cAtH5kkDJvWqfO1ttiSqTcN
A2g2TBLSmYckUVQGaZIOTpNvojp6EVTE27RK3prMj1//Tkub997UzOkzY5DJbjAVa09SJNnEfHdc
CVYLvgDUiw6Oxlea+Ccud07jSSPWYT84epPZknqv/mxaWukQRa3VshaCL1GXYvbEv8pFNvM6qPQQ
qIoIixAT2gLgRHn8fX2/lmITSTtVOfL3N+jc5WIEBMqkXpVYjJc/ZsGD6x2Za83FU9n9PwFyYJwj
8dN1q0tfiXkU4tIktCTOc1B8Eo5vXybca8Jgo+t6VJQosD2vefwHQ+hWAGSCPODDWQqVUPE6g9Xh
Dp5bEHzjjWatzR8vb6KGielxh53ZkTX1rhx0ge+ElNd2EP5E7vduH9ynm+bUCnfDGsBiIfjRDpio
PqnGTZzzl9+s9qhQGUI8OjTHt54IzjGxBagRQvlcDsPZV4Td9W1cOMDTJPykp8O4CxCSS4OumI1+
XOWjo/YaOM4sewl8eu0ug5f7fJR/Xrf2kcKGkWPAUSbCYuQE2Lw0Z8mebzR9NTpFoXZnxUA8r6ej
tTGirjuS101k9GFhB8jWOlHQK0dktNN73Yj10g4Gq3aiZFzTQVk4inRtSVBAzMINMB+IkSVUNeS6
Hp208UWyRwgg2yL/6wE+Vk7+w8A20kgk4lPoeXeX1qLpqWLWjY4UWggkRdBvxSLQ/To6KX22cgoX
4hiavxMDEiUmRvhmL0Gh4YjrxsCS9N52q3TbDlAtEaKrcduMP1Y+6kI+jrWJFQgxG6Lm7L5x+4Kv
XbG00qidXBaPjDkdC1f/NDQ/4/hec18Y7bhF+sUYt0XuFOJOZpK4SPa15W0S7SkRffEYKJF9/Xct
uTZVLwPAGhGWOHG54/6oj4z9NTwTlCdVvg270FbHu/DvOd2Q4YaMiUkxxpHhbJyFcs+EWUXWOLN6
96Jazwad1yK+zco/ZNSvYaBuTOve1c+C+/fvIAy/KbjC1QxCeuZSHrqtEwMnZ7f6USBt7JGkme1G
136X33zN9qH4ur6jHz80A3G0nbhPIJP5AOMfRAiCobIfHU1M74gmtNEavmB+08hg2rtTmEvdNtaG
lXT3450ymYWsGefSmcCaZYSdBd2nURM09PizoBxq63kMVgLTx7iLCaCNFswWU4F7tpVlEzPE42MC
QpxhCLZDp0CL8Gqhhym22d79azAlPjM1zJjwok6jzlO0xogrQVM5oGIsy8dMpX9HHu5/k/Jgpaf9
sSn7ZgqGCcqSiN18eCwMo9oTdEcn/5kW6SERmm2jVjdl3dt14W/hld9XXsoUi+/01V1XF4/JCDdD
vMkar6Vp223UWFr5okuOhMOanBeQTvzn8mhG1EOkiZTIkZKvAPvtYd/Q2ZKPlXdTb8JsJXP8GOB5
oHFEgfpO4IV5fKKsXrqRKrEDHaWCH8rfp/WMQzCXQGuJWacP/FvwmOspkpyiAwZ3D2cL58JvXgUj
WCktfozq2GEBgPGoepCQXO7aaKKLoxQBzz5ftkOp2VtWsGUmwhk8f+taK99o6dQBeWH8kJemTCfk
0lo5aIlWm9OupeHWjfNtThekH1bp9KfweFnNYVWQn/CSBfHDBXlpp8+1kouR956A++uBTQ0Tkbkh
hTW82Hb+r9Qqn6U+v+8i76AI0FysMhZO+3btF8y8ET9MXS5Lwlod7gW/upkigOVZ5yHak7vGYv0K
jcg+cLcwHUf1phfXMGqLe43aN/sMGESavzvcplK7tmYPxPzOpOWaaTdCvTLCumgDckmuROoidIMu
91kT2jivW965evc9HZ8YklitZy4dazJx1jENrYFLuzQhTtpMde5yIenyreCP97Eb/WYA9VWRj67b
foIWzUBSYKVKsbQwHmy4KodjKklfWg2FuI06MRKdPKo2YXkryPcIbK6chsWlvTMySyYgr6BFroWi
07fWa+41u6xv98zPbnJT3piRDAm0sU+y6HD9xl26l8hI6YSqILtY3eXaAnQC/awrUGEvP+nGgw4v
rKLes7MhUtpD+fm6taWdZHaBEi7dAxpMs4Mgx/lA7wRrVt1/qQTPEfrqBh2U0z+YmbJgWhVAJeet
3aFQdZiPiGOaTD3H95BW+WwRYK5b+Zj+TYPnEP3TkqMdMm+xWk1aVKBpRccMjgPA/la5N6h+t9FK
tWVp02AIgPeAZ6LFZM3lJypdxQvLqiX6h+VG9SHh8nxbCn/8/WreW5l9mjJVkqLxOwqNj031W5qo
Fw/yGtR76YIhAFPIZACDfsG01HdvFIHvkg+DIjIGdJfy19Wm2vTexmqH3XoVf+FWnmQhEf/g5FLO
nD0F017mydkLrTNCyObUMKvbIRxcz9f37ePANBVMhLLhYiMs0UaaHVx+u1iGg9s6ReIUxpcu3bsZ
pEw3pvxVkF7LYuuG5+G3+gDzY5I6AXPb8XBjPgfC2T+iYqdGtrtRfyjNtor313/awmP48qfNbtgw
slLX9PlpNeOg423nhbaSbQ1rlyonH9Kxr130qCpH/wWHum76LdjPrryLXZlF6ohPonQtpsvsFIgn
xT1oKUUaW5bOWnVMws8qTfsvAoz6g7t3k03wKRMe8j3z+qUQ29bTqFOX8G6i46juZOt3LR9K/aYc
bz3+5cyW9/5L+JR7dloXx0o4pyYTcqPtpitH/G1u+NoyZj5kGl1bKq3VOhXDhcEZ3niTzqfcvdSS
bkfUJA3DDnlvNv5+7DY+8my3VZLtPeEpCA8ROMAwO5n9Fy33T6qjeV+k4iFNt5qa2nWuMnawjcdo
ozWokr2Ewp+q8+yA0d1w5W55q6NfW8bsatb93rCK3uscNX2gxN3DaoUsn+4dpwn/0W432Yv/M7HL
k+FuRyJMk9rRvZZtdL5C4cTwuvjHwLgTNpH3eTC3EHrWrb+NwtdM3BS6U98Hj/3JO8s7lX6S1ezY
NJvPUp6l5DnbZw9Cv5GHe/XRtB6T8CUS7nqoMu3uuX8tJDuI7ts7PbIz2e6ZrZBvRPfeSrZQClj+
ykZ8BP1Mh5XOPATHKHEwTXcZgPLBFKqeJ4cDrYeHgExS7fSyGE9JkUEN2qeyE2ZxYnuKfh8PSfcp
qRrosvphbZrvbbb+8ovIEsm0RB5DyxR6/csfIsVt0bRd0Dkj7gJ8ZyNp7aeWylDZyJuxrB3zd4GI
Z6mHdlZIu9jSd4p4soZvSKXZtOF3vWYPvLFqW4BBKUbUFyKU41R+iX20fUXo9oRNfWj08mhONTCG
kczEqSv9KK6xH62uZbapcpPJRW75nVMLZxjSjS/aUeBYZPeK40VILJvAt3Z9f4TwL0AyK/Fhd6SI
n50i6T68VwxbFY7BLmgPWbRx5W2b/cr2/pkCg6E8Zo1NGLfXhIgWQiP7D3yC/IC6JM+Dy/0PFJ9c
OU7AEDEOC4Ron8iH2gSVmG2m0pwg3VntuKuH5Guj3FS5dzvq/lp55W0A8IMTAGOGRpyclhTs8keY
YRmKSRN2tC4HYFPCA7wlKLL5D1mknVN4Q3O5BJpGpMmosg3yViw2rhsfMtl6aszx2W+Hnzyxb/3S
ROSwrW7bwj1SgnxCZIl93wSSsvWY4RD2FrTQ6djtamWvmI7RPHUpYDdD33jCyhH7mBWxseANGB+R
LZq/szsnF5U2ic20c1D/BmYTbrOkpUK4cykUXr9j3nLTD9v3ztTsDOWlpBalV3Zcu/pT6aUML9Ec
zfRHpqNfFC3YxqkAqg9haGW4bbv4Sxvl2/Sp9n/HVW0zdX9sTdFulO9deVYSdSNr/UFOjiu/8mMa
woZM7TLyA6r8c4Vq12vNrPLHzoFd3dgPQrtPU6naJp6ub1MBCZZMcO9ABBKWI0jkBRQ4a7UNt0I1
WHYRp9JmrASVs9E0+4LO5V5lHPfG91KGcPs03QWFaRPIEp6Po86rodb3lazWT9eX8ZHimYkZiLcQ
lpgiKLOzl74KrJXJZKvqnAzyKEOGPKqBb0zItJM6todKO5nmoR++q8LG8m9hQ96blp1KMJ1Kwykn
2eii7zJ4oeu/6uOjCfZ2BnkYZmPYHFTD5Y+SQWBNW9s5nek+pdahzh4lT903VXIE/FS0jj/WK0nV
wufEJAM3Ogy8E8v2pcm+YO7KikRMRuVmDM/QUP3LotD4nsjpEcOcS67ktdEJddx3Tsod7fuHWr4z
5HhTtYeYBkpzzoYVEN7Crcg2UvCZpkipZ89ReKUl9F3csybJOIZZeCQ7udXuPPGu+lm+trG799Yk
L6bwOju6kDNNFIBA2WiOzHax8dQIMlqpc8zctZPhm+UK+yB5Uvz21CTf2rUC2kJQujA3fdR3745B
VociGlhgiz5ahsKy98sQbmDdWHGOj0+1SdzuP8uaY//Sorcy1Rg6Cj3HtrmregyudR0WbTBPRkUL
eBLDGZdrEfogRSoV9wAid44rHAM5qnQNVb7sExPkVZxmQBg3vDRTMzsZMR3IUkjDW3k8Nl8sLdsZ
qWNGaKaLwDXzrzAibDrVXTkAb5CduXdM46mgsidk3jw5ise6ymtX414s/Ec1PlT6ZyNuD2p6M4r3
GqqljfejVG01ZNZdRhcT5Q/PaapDV34aph9nfRWtvace/54CCglyRpyoKAG8pBE1C4JukLUQQMWA
9oKnvPsjjN+G7vV6SFv6vOB9GE4EqPpRuFIUUsPLJUwM/fdKvuuzg2o8XjexFDXfm5h9Wo3Bai6e
qHea+NmwIlsPhcMY04/QD6V4qurj3w/ET/tGnXfqf0C1PYd0VkrSGWGd9I6edExDFPdS/8MX2jum
uQ7X17a4fVTIYdOBqwVg56XbyqGr1nKEJQ2qsrtY0GwpT1cSj2l/5u4JHou+CrJ0eMLMC6J0jAPd
SnungzWv29Gw2yTFp6h5uL6UFTNvyIF3QSsR+7TJdMy05lEon9vxflTvgHv9b1ZmkXjwMsaXm4LF
6F/E/uD7kh2VPVQxK4d6CrEfN22iSQE0RF9qdlUnBgw0Lo8vp7dCOod3kl6sfJbpL3y0wN9Glgdo
11ztIfEEXS21vHdMsAz6a+I9Fw8QtNirVazF+MRcEVPWANdhY5mtBW54uWgpYdIX5SVteTeislWq
U3jfK+LGRM7WHB5T6+TFn339h+X7wDj3bncK6p+Rl3720pewb+/qQTkOa/COxaP97pfNnjUFI3uZ
mjf4TPlZlQVbiXejYcs/0+DRmwQ3h5U9/zhsNZ3s/xqc33iSq6L6hSKMExan+KEcPLBGn/Vy77Wf
SulXEX9rpRbi+cd6tcS06FDvLM8ct0bJniEQsXc8M5O2hdADonIFZSU3WjyE76wol/EkkKUYUdWu
Z8riWMq21E4f86yuRf3F6/b9Pk6rfXfYtSGLIq/BpUj/25Pcfk3E+0ZCx9W1lVyfaiOZcK8gEH79
9C+FS3CXcACSz+q03S/NJm7ph8iB9U42wJrdH1o06brh6R+M0MwHBMToGJYujfToaaZhpXClyWcr
lzZF/Sgj/Pu/GZmdST9jWEJz5d6JlVevMW1RP9XpykKWXE57t5DZ6QpzFd1gGRum++yGPwS4eq8v
4iPhMsdpwgcAXaIiwIPqcqs60zS72pCYowpemCOhYO2ea6PYNIm2NStmfarfTKqlw3NelJTORWbU
y8YevK8rv2MhltJpnn4FuY4FKvHyd5Sup9ahofLJ4gA5v1ZT8u+mGfjnUB5itJhiTR/soBMp6kqx
mDy7fq6CgQ4lqT9FpWEdWxB18VZQCzFioi4xz5qW9jeIITUeZdp8rfe49Ht5RkwpMd78AYNghmYs
1KgVEJEBtKVNIvzMiiI+oCwzbFJX8x1jVITD9V1aNDr5M9SZgAzmz6Ze7sUAWpveKdoXuftuVaci
V7nbfuXq83VLC8d0QjyS9DPwNmnfXX6OFgK6uIuxFPWKulULXz+GcolGbN1YK1nHwqIgEoIaBtoA
0LDzL+8pudCoIn0gCO7EIgJPNd7APOoKt4OefLq+rIVXIE0gKkWo0IL6mWM5B6tUXZQQaKy24meS
Xkqd1t0EiVGyOzEct8CxV1LfhXAOigLe4wkfjTKnPNtIXm8AMSXRSUvL2ydjZG1NGHxPzWgdK0jc
Vjxk0dy0keTywNbebs93Ud1PzTTrUpF+J9POCu9PoVYPkWj+9oxyLQAufLhJgYv+uwLY8sPsemAm
EMd2seSomQsFQ7nx+3GDQNxeV8dPZb32QFz6dkzjwBGDSxJbZ0G9yH1Dr2nBMo8z7oPhWFeltQ1C
YWd6xrky0i+FLv2+7i5LuzmNCbCTdEKZ7Z59PMMTRTcxRSf6oyTKn6Qu4NT6iVrxn3+wwyejoiSB
2pz3xOugNKC9byQngYMpGr6PTldLdvX3ivEU0qZRRPyDCQi6EZfrkeRCS6O6lRwv878YVr7vRm3L
5PqKEy5AjCf0HvA20MUKGevsU2VVVOlUGyVHFvLxUdOSepuQle6lXup3ptUau6Gvq9+mFQqQDbTe
qdXMfnt9Txe8c9IRmAaqtGkwYXZ1NnLUe4EgS45Je6iO2n1s5nvT825rS975a1NOS+nUhbnZPSqp
yGLB0SU5RiiikKwdcqPYqv0PQqgVRwedC0hHDK5P9b0PG/rKNT799dlLBOuQGdFhoAE9ZyDoB8kt
UkbpnUzKbMPlyhvdQ2eZtCtv8/wQi+qvWMhXQGgLB5L7mqmMCVcB6+CsgW9CsVCx+3ht6n+Cdj/9
nLbKSRA/ZVq8V/R8BRSz9EE1mhZArTGozc+/KaW+a7U0zGp6dWlIc9fNb4Ii2ieVB6u75q5g05aW
R+4Fym5iUhTnBARyNMpipiey4/mbUaQgRK3fK25bD/6N8iakqPf3DjvJn5GPQWfz4ZFfD0OjZ3Ur
O9nY2BNnhXWjxcExoSuayMHfP8LBkPzH2Pypr49dbxZGJTtNC1qllQonTHnPJEHgP9TtGmn0QhrL
EDkwLUCFOuPzs0vQ12M5MhA5BqXA0BpZMw1rKJ1WTvyyFcDheCWX/DzqiFHlNkjXyE7V1fRVAv2P
ngZrmsYfCe2mZgRMNZMFGCPeCHXf3bCAOsamVhs+E1pquV3W4fiQiuXwwNO82vEq4OWdaDsvR2og
d6HwFTKYXcIevly/51L2vUI55+Ko21wta9zEby+beSBAfMliahWBOXKOywhvBv1YFnInO74/MiEo
QzloHSLdOnVoYyax42rJ9yZonKp8FM1DWhi2N76WyQF6XubgVoC6SyeWKV1UDkklof6bxURBEMNE
0AgQtLqb6rvF7GeZHVx0ZPRoxdTSt6ezjeophAUy1AmX6/a9UasyWZAcQMjNMcLXNnEExPL6EV3q
n+rU+Tigb++l+XBYnJZ50jYeLpZAbZWNsnrsXL89aj3bG5ip+DTyjNlmpvc5c/nOGvimA/DPEySg
n3RVb06N2fX7cjCknVQXxb6XR29Tdq2yUfnLdli6oGRSuCDNOpb3Q+dmWybf451pgtxBrVA/tlqu
2WlaSNu6QzhQiZKT30ou2yp+qZpe3UdN4u+ur3spFJoQd72RUaNuOju/hZFFbTeqslO4oX9sTNF1
1DyPfqp+9bVLqBbqUmlu+7hUVhKjRcOUPSf8Jb2p+evUjywlqz1LdkZB35fQl6R+us8rVKkgh1C8
4ZzF0srLZ8mT6LMBfyN1obY3y5GEoCl7X40Vpm1ly/aCc18BMbi+n0uvbqjXJ/1HchPw2zMjVar2
PfBr/Ag9b4BSIVSf3U4TP5vhDp1rO7N4kbyGomDH4R8gMSvmF/JaDgvPO+BjQELmyk595nK7/R9p
57UbObJs7SciQG9uyTKSqtQyPW2mb4i29N7z6c+XOvixVSz+RfQ+c7ExwB4oKjODmWFWrDX46kmS
7BkIgl5/8dPKmj0dLrz7rCiHQy+b8362FRpygVQdqsAqHopAt3eGU33MJYjQTKVN9kOU1+dmE+O2
kn7CcQ0+AWwvpDLLayxyJNlUpVg7KaU9vxaAYvaq1hrHQhu26vdrLvYfU1ejGMk05Y6WBtpp1vYm
coqmfu+oPpi54p5366xu6dCuFTDfrY0o+PKqGpLJrNWEtXV6+TBV/eOUyYdBqj6QVxxicuxSPSla
epDMyQuHCjWj77ePf3XFb6BmwZ+H3ODlDwCc0vOERBqlC7tgYqL5WsryTrXmb6WZtG48B8c82moi
rr1MIuVGCpouCaD4RUXBlP1RCmJyqUh7SEb76BuBp0/qB2f+1X4JXqqWivb4GFjlCQGm3cwPqazh
OEG1UG9RFa294Yjn8E7wTDLntSyn+4GDzthM5moJFIPxj99IpyoyvWif9h+mTnbVUn6Qy6fAvKuz
VzP3nwP7m+wHG7fbyvtIMMFEG2fAfL+12JLQCppU0wfl5BcfOOnnPvT30+wDQ/ydMAdx+9RXD0DQ
aDJ3JB7kJSI/H4dqKH2REBEuGwokfvl0tMvky2AaAAxBTJa7qE33qdoRTZ8sK9jlWfAy1s1zlLd7
abMUvJYzWfAnmHBQMBcKGvzSEfvJDLNCImup5erzrH4Kdd/10+yj02d7Y4JderQD1wnG+1b7ouZb
iIC13Yf/QlS5aBHhCZfWu8Q0O4dS8amXpEM2PShNss9RHaXBqjivG5u/8qpQ/SEgQ0hbdIsWL2jM
cdhpmagnXeup6U8ec6Nu+OslroGhZu6AVKzZTt7Uhh6T05X/MjGudPs3rP0EQeBDTZyWKNRHl+t1
zC5OdGhETlZgtztY3H3PsdLgcNvK22zCIgIFekSwQOMVZMeyRgl2LmIwNCLW7/2jEvxQLOMfjdKx
WdPL18KHYqxPvb9Dse1ernLXp5jZzYeyLP+Ek3J0uBXSIfKi4FeR9944Z/dKGR77Sr6Pg60O4fVF
SOFKEPOSNUNMssyaU72EizghCWrrbiBY31fBp6jdN9q97KMsZf2+vTUr5ghhGAti3BD98eVUpUbX
W6lHYvMy6EXTw6nc2rirye+iHrGKVvSyzGFLt24FeMgNRx+cGhaVLKo/l+euOGHO9aOopzQAh23+
yBBEypydY8SoIz+Y1ud4/plWv3SGFjL0oJN2qxLz//kFBhkJ01f0sBcvHoBwRxqYSEa5aIi9Zi4Y
q/TPnez/mewfmfInlOKPwQBXhdT89iOVtzf3+rE/3t7+6xqJ2AfmLUEKOhDELL73MUzzgGK+ejI/
ZYa1D4HfTdmhQ9Okc4y7KnmZtsLmlQvu0uTigs/rIshQTlaBtHRAUROtOljzrL3C9TPs7cnKdnqs
578avcsOdaqlXptFtit15d9PY13+EBEQvktaC3RJIi5a9eRIsXQY07B6npw5Peh1L7/c3uaVCwBb
dJWYTeDz58QvbZkSFb3CZNF1qB9iXQf8pEefY2eX94YnNU+R8wItZYG+e+kD+C7ATLjz59b0TP8p
Gw/2+NOiwQRdJkhcAdKGn+32L1x5CS9/4WI3giBM2rpVqewU/i8dcHDQHjQHNS0wr/74UKYfVUU/
RPIX377PIDQsvED5EDmz2ylbP2XVKUGtUkgnCJCX6JGwTJ0WoXj1JGvN4A7DE6rp83CuS9uNDeVe
tX9VcXmnFMfRQAOyPdTKP1NUHdvQInA7TICQEs8ONlrQb1jkyztcI06jEoVGmxCJWhxhpZZVIZXk
QE3Xp/+oU9Ts86Afd/I0PzIdJD3NRowkKsDN17hvHK6TXN4HrfKi+FbqQkTyr9W1w87xTdurijDd
RWje34VO853/CMZGU0YDSv2qtFZCszHNX4pEzT50bdrtRprGnj5n033fNVuUV2u7DRLfEMGWGJ9Z
1PPFA2z2vfSWxw69S5FneikUp/ZsvZC8wjafNSewcreQFce1KErvbnve2gvATJUoR4vi0ZIdTbez
VtVm7Ju9vqtomIC3tMvIZQBCmky3drItxPcKihaGNGr+AId49DnPxddoSZZfhbl2ysyOqY9erj+O
4IN3XZSGP43cms6a3k9w6jTwSBuFnHjlrJ2DRKnv1DSadnUdON+HslW8IKrS304BI16eVuFZqnxt
42sQ393C7XiISb1hJREDVIt3goJ9GldKr53kYD5WugpNXdWpu25MOk8FevHXNSNYcfBuJKEZDiMO
vdyafOyVuGN+lB7ZV1WP6AX+/YtDN5buHpAt6HeWCKQeFk89SAf95OcN0wnVrrJtVzNfzMj3grS7
SxO3+XLbw66DWng4EP8RcliAhZdYzSIreqtsY/2ERLRxl2ly/Jh2zMZooa14chfH+7Izt7TlV/o9
YJJsKK7E7DsRxmInJbTdyJUj46RPxlffiR23G/iU/Y9Wk3zRmmTnyMG+0013jrdISFY+KVI5Oqyk
UdQElpWU0cmdyuht/eTUKkNC+hzu48IY904/mocokQB99VL0u86DeuN0xSW48FbxyqH1SleSqG4R
0vuW2dk+Sd0p7R3mJTKc9XM9bbym10E7ghEkDQLky4exxDHapUKthmr0KamleB9MkeU6UqVtFITW
NpFGB4VzYPa0Bxf3/ZhJRRxPhnGS2/40QDVuhd9H/z4Mwn3JtFzZzB//2k2JDWh0gJeEBHNJqMsN
3XRlkZkCdZJnBzk5RmD6pyDz8mTcKNqufBK0IAHmUxQ3mBERi38X+6hjFXRU5U2GUNRjhGirUimw
vkpHDflhJ/x6e2Vr38Jb5GPqgnQDbOCluU5pKnruaKQgxaTPD0a7z6NjUWihqyYvfWefHX3HVLV3
2+z1CUJUw44CpmdCGN6WS6t1BVTGmHzrlPnDPsiVHgQNkbRj1q48DjtTQ7rcqcctfaNr98SsgXIa
IQxTbkuiocYJ54JMzj6pdTIdSgXIWhIH97fXtlKuubSyeMMmCdBIoef2qavCr1oAt7oSvfI97Hy7
OGiNDxaveh6+aAFTa+EJ0CdsFb/6ONqX48Y3f+1L/BLuV+onEN5Rwb3cZkuqYknuAvtUMoKZRY8U
aMuJgTHmBsNg40ivX8NLWyKYeee3vtNUvcm9fcrD+Hm2RxJURvLSpxJt843vf8VphS2KgQQnTC8v
OcGY/dAro67tkyK2VOqj71HSjJ6clMmuC2p6u0WtPgSZOcLKYVmPZpUMX26f8poraYRE1GIAbIPQ
uVzumBSMNA+NDWlGD5iubQdwiLq+cYCrK4UglCF93BV+14UvMfCqo63e2acg/jiWpRtm0FprT1mV
A27LjrFfuXOA4ssWHc/aaVIOgbGFTNwA5XG5PNWCt6kM2OGiyqp72q/jixHIj1Y4yo+aOcgb38ya
Od3gfn0j0L8SRE2kxsnhd7XfHidJehrqb1FIIqFslRfWju29ocUr6IxaMVXVZJ/6rPRIJmN7C2W9
ZoGzElMQUN7QDLrcuciuh2xKTfuUJX7rgTWqvVKBWfi2+12/5oCwaOsxrkvf54qjs2/Nbqzrxjqh
OleMsjehdZluMWlvGVm8DWXiwJAWtdYphiai6WVBwfx/NrI8Ea3Lbb/sWEkaeGr5AXjMLtpq7a6s
hKopaYVg0lGRtrw8FEchH1QnCIKmKLgbUp/BmcSr9Hp3+1RWnjVCc74ZanRvY0GXZmp1GIxIyuST
yciNExRPJRP6+q5O9S9ifsRsxg1My8p3w4g0AHuwsHw7S+HJKZ+zmasHgKB1NI1/LK/QateJNxLs
td1jPAVyJcKfayKiXA7Gbspm+UQ81t/ZUbpLmMI5hOPfo62R+OMa+F8IIpHk5f5ZyJLIrcr+xUbx
rTYrLw+d574eNm7VtfXQqBM8gNwgV6U1cEmmWviY0ZLCDa3HMP7YGZ/+3hXEpKAokuALurgm3j2H
YZnIpe408imrWneqIW7o9335u8+/2K271RQUt/FlbA93ucAaaqJySnx9aSwn0AYegxsEH1r/sa2K
XWWa0MI9bElkr1xu8KQL2lSuHZJ04Y/vVhWrwSzHViufJPOH7v8Zir/OcVnIu7+/eHYaRYXLeeDv
z9MHu/j+3/19Agb6tCL+fHtu3/1+DTre1KygiulQueXSZPgwceq720e/5l4CSCa41Uiml6FBZWRh
XcZgaJPid6pV3kjTXMl/3jayeuTvjCzuZt9QmH8OVVbSRwhg90/4cWCE3zX5WwFLxm1ja9fM+xUt
7mi1CYKkb4HpgrU6aur3fOzcxEx2xhZifO0C5Yo2eKLfmGUX/qVNJoKUHN0J1peCqfjP4/yqY9I8
ZFv58KorCxArtHx8Mks2Lh+mV0drHO7qhqbP7Jr/Bf3lGwUXfkbjljH8xRHpxqDMZocz51n2XW31
V3mqHlCXSYOtsdq186FiIwpmQvdi2aMPJWO2QnpbJ1M7ZLprVORVboHU0W03WDsdcTvTBYU/jN7D
5ddvg6oJMyKfk9FRMvnQIhlH4VFB7VqWQ3fQN4LCte+IhqdAopO7UDa5NFdGSVho5MIny4dFnmYk
/82+SP69vagVgMMb1I/XhtSetu7ips5i0BuGFYnGavWYI9ETwQrNYIl9aI0H0+ncNgpcpe5e2yI4
j3K687dkS9f2FX5+R+hG0vBcElj5DGFENXzUpwm6Er37XNjPQktanuD02RXpy+0Fb1lbuOVsliaS
yBnYsyx0a73cN4E8uFRq7OAAEe8eaEOxEa2uXVbUFlBJFiUGEESXJynnSVorrUGY4h91hoLsoT9C
WiQYo3tAx3+/PgiOyQzxB6AbiwAc9bukZ3oeoq6SYxydU0cxwQ6mHbTGoLNcI9qCM68uT3A/0Kum
sre0iK6TpowFjqoCGVQzxA3zytWyO0qZBJlbjfGVNh1vPbAXZnmE1McSfp/NUeEYCZ2JkbAcDAzf
hu619j+DouwmXUXu5o4OSB/9bLuNC2BtoVyZ5IXIA7HcRdLLc9epzVArolg0Qw5ZBD8HU/LG6Ugs
eLh9jGtfvyC5taDNENOqi6dACXutmwJsmZW/9xPjc16VXttkG665bgadMzo4sNwsIxohAjIlCrMM
TvGidW7D6Q3pljbL2v3MQQnWbe5O0vhL/6faVUlEicppCCpvSI4BzOy1/TyPGxjwlTcNtiSggILF
85r7PTdLmFBEoA5L8OyONGju1KJR97dPZmU14hsWJQnqEkwsXK5m1pVpLPIRXr8uG/eBpjd7bVbc
PhjhQi2ljetq5YBIPChhgWR9Q4BfWiuGwtDCgUBHjz/G1uPcvJbz8faC1k1AFYFnwyywfD59spnO
73g+UyA2rhyYjzlifl5YNRvns2Vo8YCOdpOUFYs9meWfLjqV4ctkbETQqyYovYvSFDoKy1J1S5dT
jcRapjlnzPqBx8XNtzZs1c8YmIE/gCL11VxaJkVSFA6hctIUv33MJke/p0/25faprLqZmIjRNa4B
WV5s1gAs3UiUUjml+tDuSt9IPEk3/Lt2ZoIwcoAb3ra3dq+KUBCOF+aNrmHDc+MMRtHlykmeq+5+
kKR5pxtV7FGHkSnkSOHeijLjqCQVjt7HoKEVtdz10rCFQFlbuahqwpkMhSv1xUuXb52IgESKiQdQ
+g7Ux8bxP/f5zpS619tLFl/qIm+EW0uAbOgs0tRfhD4jNePeGirlBBjGNco7f+JBRtnDKsuDrn+6
bWwl7hBtXQBdmhC1X+rzlsEwjXLD9hYZIzgnyQY5aH6bu3Jna587e+PaWNtDbnNuJyB7Ai612MM2
5pbMWFqvuJL1o8y+DQZ6wPl/8bm9M7MM3dLBYaRv4Olv7C+9WXty+D1zNpaydkqEMzAPCU5Q6Ngu
lzI7dtVDcMZLqJXqbmZsYG+YmXZPrSl186wMnmaURva3T0vsz4VrALEikgF6R/OfpsnCNZoolhkN
s52TOs+u6gf3Q9B/bbvD6Dj3vV660fxrSMLPt41eXV6UMMStwhMJ4gbc7eVKEarU+7pXpZOUFU9S
dQ/726tjNBt8sddFdWEGKJ1odYtkZhmOpmUmObovndKs2inOP+YvvXIr0PkMfARCpOp+zDcKdSsr
4yaj24XwIUj5ZS6YJzM4ZV0OzwmYCUSS235GBm7DUbaMLNYFwbOqZVD6nkOzcU3KMzh9ufGErW0e
HVxg0cxHUUFZ6sz1UerIucVKhvwD9VbX+OJY/6bjIRgf2uJPkE3ozf29W4iaKjg4xPoYbRXrfle1
QXSwLNpsDs9CADNyape5LG/sNz7lqxuD3I9uB8yXovjAE3ppZQhCyvStGZ4JsTxJTtwSGTEFXbv+
z20vv/qeLw0to2g5t02pUbXw3Mc+icmXLDr7MAuBc5S3IB3XHkGWzliIwBGypqsLHr6PwqyN7Bzh
dtV8bFMIVP/6DuQPvzeyOJ6+0UleZ4xIof8gO1iQmgO637d3bXUpTG2KqAbNhiUe0p+MuO9jPTvP
9nd9bLw8fcjDjZO5bt2KpbwzslgKpK0JpRwtO1sBAIls2PeZtavL5Otk949OnCnu4Neu2un7cAJ2
pNUd9EnVGWCSN9Yl+Pyt1HJt1aZIf9707aitXDqlPqPGEyphdB6db7XseOL7qpiX/fu9fW9FWVhJ
Qqdo6ig61+YnoyndTPnYqVvQl62lLKIaodBbRsKIE7xGcukpU7szomDjfnrjX7h8uCge0iulyY/j
U1O5XEujRlFRZ3J2bvoUrWMEAJF9SXSXjqndJY9yV+4LtMWYtTwrxZfI/K2l9aFvsoMCmCxJf3Ow
d3Kj36tR6c71sLu909eXDKkT7Tp+IXVH5nQvf50jh0MJkKM4l3oDjg95v0OHyqQXtTDtTloXHW/b
u4rU6RG+t7c4WSspAyWxwuJcgT/Q52bnd/9HC4tjTdIODskhKc5jEnim+TvaihuvI5HLJSxetV72
p9AwWAJ9oL4TJCrYkX4r5ktdmDvKSXtz3IiLt3ZtGfwkCdF+mRZnrTAgoX7sLXlj11Y+hotzWVw0
zlDURecjtNIpx3F2TrPxYCTRBpRo1QjcuSaSOpQFlnOQkxGFQTqWxXmiFu3R8Pral9whfl7//nsv
E28z2RMfHN3IS69OIuRDrLkqzlk4CxrzKNI/MDixhYZY+XgsnmYNDRlqD1B4XJppWqizI2KBcyLt
s1J+qQr5j97cA+3caq+vOAB7xqwH5JtUZZcTV/nARFtv5sXZmfPi5JuhenCi5vPtXVs5HtHAgXSC
mqggTbxcjgyQutQzvTjHctDcj0od/IBnNHZbah5bl+/a1r23tdi6AYEM6mnYiuZPclXfG8a/Iy+Z
Dnvu7UWtxIeiU0TxgTuOBuiSH6ftJ0gze5NvBxXilHfUm5PuWNa1p2nprpczr6iCpzQ0IVJ8vm17
5aa4ML3YUDJxhA9VB38Xspt4pbpLCeDCYt+mvxywnAj7nbsI/pzbdlcPEslFJh4Jsag5Xx6kr6mM
NPe4vzzYO7/81MUhVBZWv1VGX/NKMlrKlIx/Ua9crA90FZJE3YTDtKH+oBXFuJvSaos2+jo85QCh
kBE4R4TMl76v2rWR6H5QEnLQhJCy02h1Hygj/IwYk3IdXd1Ix1Z3DzgzrgIrB0QFl7unFZ2eaxan
ZkdofyXTXOyltLYPhRyqGwe1toGIYoqisilYkZexQdIZZq0l5dmp/GOjNoxR+UZHQ/7v/QEMA981
wC1AvotMgmpyxi8oynNjP09mtQsJ7RuEZm9bWVkM2aTAmQDKIBsT5/guK2qj1J61qi3PunxUFRkL
/0WwQqYsNGyZgyJ5XZxM2KLsE9Z9dU6i8tku0lMRzr91Nfxt5Npfv4dMTwMDJ9SFVYhW0eViujRL
csWJsnMcf5eKL0g369bL7f269rNLE4vDbzNA3n0RZ2eaF2MfuaCElfzTbRvXNxA2QAlT5YLk+Ir0
ZQ4jv0eSIDsjX3Dvm6cq/FQNj3bwiuSZjDiS/NeeBrST7xQqJipD7N3ltqkJ/1ApzM5lA5t4YJ7S
6FFnMPb2qq53jrfdYBKXKZA3Q5dW7LgITCkfs/M46vtxeu31fLdZWLjeOowg/It2LZUFHt5LI1XF
pVaZZJFDNXvFiOgBsgxz/ycKR48xnuLYFFsUXdeP4qXJxX3aTmprdT0pZWxInjJ8toDqcFDDVi1y
df8cZJDgpAYTuHwfQBdE5iir2Bn0fQb03mGidBNIt7Ia2o90kQn26JcYC/+eSh6HxLSys1qmHjpg
pBgZ2an8cfOorm8ebs93lhb32zRnctkaWHK6L9H46AxbjA/XBoBlaFw4TB0h67mslqm2pFC5mHwk
g+4Qcz9M0RZG53qzBLheIMCorIIAW1xtSR5qStkUzgml1n0ifUbKkyG+/CFXy41P9Hp8TwAyQDAw
Nw+8nlzm0rGnWSlrTat82rW/8pbZks/Uiw+z5bsq+syzetdLD4zRSfb0oyQtLttzUN9rbbRHbeFv
v+M3sUuqq/DBQJK4WHQZO92s9TNsKJM9nEurh/x2oJ5bO/KWqsP11wztDDc57OgCbuWIE373OIV1
DP4taX1q1u2xtMmqE/hTw/y7mgMgzibkGtSXWv3y1wtko0UBGbFNhjoXr8gA+0pDMiCdSq3fqdo5
Cj7laCrdNiL+yGWBgQyHcUNCFd5f2hmXSxsLR9OGlvJdpfsHB/5kbsRgcg5T+A2pjNu2rm8OINGi
Si16kzBgLS5F26grreyD6AyN04/U+pYrL0lufL5tZOVr49Lg2eK9Yi5oyXuUt3lPJyuBxd5uw93c
W6onhdEWj/bKtjlEk4BswCgxa7tYipp21TxR+QRm88jE/Qet+RDrL0rWP+jTj9sLEjfd5QmRHNI9
Q0cPPl1alJcnpGYhxAS+RKXJ7ndZCO3ofPS15oDUjZeWfzZVF69PCXuMaIpT4qtasjl1IeHrHDrR
WfenOz2cz0YpnRyGpG8va7mDovRJfs0MoFB45F8vlxXp42xFSUeVLspQU2ukaqfZWX6QC4k4Fiox
L2Y3/rKGwPAIlQOgxWAK+N83baN3H3IWB6lOshafm/xBUj6JlkL75/a6lv6HCSFmIEj5aHFddX0a
P7JyNYmSc2h1AZymwcfAyLaG/q43D0E1wSOBoyO+uewhRIMdO8nUJmcfeIxN39a31P3UDz+LyEcv
agvxsXQJsSbmm6BrAYhhsazFWfVaLhvw5pythhpj7FJ9i6x/b+/b8o59s4FgjlATwtWXDQurs6O4
dsbknCMsPsHiD2LWHJ+ZjHXH7p+sdvv6299bZDaN94NQk0RqUYqbIfbLSjtJz2Wt/Ky7aH6OC314
ss1c3lVNHd+Hvjkdx2pojknVbDGgLD9rsV6eEtg6yPKZP1/4P3T/cl3LcXrWHaah49a+Kzvja2sP
u24Yj9r8sBnorO0w+CNIKvm6oddavGJj3eqRCrXL2Z7VZsfMmub5Q3vQ5cpyUymJPSPVin1Wy2i0
MFm+8b1fRQ4smJwYUCLXGCWvJWxO6qTOHo0UVY/OJkCNqvpoIIyGxiVlSasZyqPcltU+UcvuTimd
eHSDMXbu83HsNDc382kPl3b/WrR+eoqyunhNMzl6vu0SKx8vw56WgGm+4U0Wd20fGH6caUp6HlMr
2aeSXn9LDaneqBFccXK8bYUQc2EcHpzWcmQXipjcVio7PfufivJP/ASWqjia/0B85T8mqleOXvlb
k+5ur23lzhB4WgBVxDB8YouP2NF8W50Vjr9U/tT97/CDKj1kH+NPt62suPWFlUVUpndWkdGwSM9J
fgoa5FFLV7H+geukMlJX3qJwMBdv4/9u5H/WtPiEDa1FPiXW0nObGaM3qHUAE4Ih7/1Ugy+0aYPd
7dWtXIQ08hkm59OFQmAZXPRBkgA8UdPzVMCOxXv/kOkbjdu1Y2JZsHiIKXz+2uVda6RJ1/AFpeei
K0MPoWDnkUQofMiV1Hou1BSZuDreeBbXDg0EAZchoTRF4oVNqjlRm2T4Y+c/T3vHnV1l/hlWf+Lf
t7dv5QaC0pwaDFmKTi1pYWeyw0q2alLvppeYJgsC/RWxguax9PNqPw2ScU9VMvwwFdIPEHlbvZ1V
64J5T+TJjKsvnEVKmK+EZCE7V2NygGF9csvqX6sC+1nveyRX5ib8licbHrPmoQTX1AIdylZgvy+P
c9CHCoycSbXBR5ee5h0k53790d7f3tk1x+SFRpiYYB5aM/H/vwts8shAR6zGTNo+NFAbaMFjudVP
fsOOv49ExdeGbjT4GZEvgJi8NBL1gT44WZmfp/I5ipB1DGQPtsy4edFkV87hOCoOWUcj+Vvto1RZ
PhUOTPLOvjYDd4jRgfE1gJWt5eVj9NQMX5Xwzu/Dh3LeylLXduP9DxXf2Lvd6Ep+fh83+VmDTJBO
qDtrhznJNvb8+mhJMmD3sMSoAqT2C2+Wu2oapgRwjdp/Sl418t9ZSe9gEd16Lq6XI9jkeRVgSmOO
fvl5tlUHMKuU8/OIGK4CM4ek/Ki62JXnwhPT5sYAiKQNPynJR1uWyLkT4G/ovHbGIZR+3Xa0lWdc
EECjK4/XEjctk7h8YDpjMn1AGPWhy/f+hxQhvvlXlD3wcB/CdrjLZjVhrPdkj79KI3qptNqbzD9D
dLj9S64vLX4IoS/bL0L5pUpCNdZxBd9Zfq6SpD4k2ozL2VbtKWnXHWUj1vZNaPr7PG+3wuGVg8ey
SJeFEjT8Bpfupc1pbKpxnJ+TWULZ91h1Xp26TXt/e4FrZmCFALspsP/Uuy7NZBIvhDxW+Vk20pQg
GE5hvXis09CLtjLztb00CUQNIHmgrRVxdb77YJyJ8r9T8sGMNdQhBqCurj9r/gmKFrAF1b/Glsr5
SggE9J6HVFDiAYldIhpnO52Ag4T5Oa3uDbk6SMNvi4XF39CH0BBdTo8pZHDB2VDuho0B0CtoLPfw
e9vL5J2BGL8FvZajMP3TCY+NQv0y+Det2p0fuVXx0o0/i/4QbCl8bdpdXBj+XMZJXGDXsc2DNTi7
rHkuwnvlwcGPCs2bO4ilpm8FzNG3PWntAkEuk06RaLBQJbw83lgt5ryfaj4VqY69MMljWpeUD5Sm
2Gp9rHkSXTMwgfBzs80LTwr1aWBoBu2+yIDND90B6dgx8g8v/jAfCqeN97FpdfAc5dXG53Kl0yWO
9Z3ppTjVkFVzCt40Pwem4WmJ/skxv7XDQUGdtNfbe6U1XaBOMwReH51pR6oxjA+R+mWs00ffrI9T
+0yd9k59NisSjtsHcDWWtfxti6O39EizmD3n6J0H1do1yl0QgoYWxCSHYHp2EEz2kMccHe+2YbHd
l082e0LCTt1SwByNxR3S1q3pSMnAVZUfu6jwiulpzg5Fmh9Dt4IqqJ6bDYvXviakJzgKsGfUWZbt
Qji1R7WD9OUcpzOaznVw8iEgcqWwuru9tOvr8b0h6qQLp661RtWTFjBQb5/8xPoSwAJS67ZXy/vb
lq6zQmFJAA+R4xHtiEtLUMUPpK50qp0u/EFK33l9moUbgeKKi1xaWbhI05ld2Jo9sBPL4YVvoQ/4
7VSVRxjtTcXshka9VzoYfKU93MGNWxr6RkFk9egoNQqyVKD6y4lIQx9maRQ7ajmfqI7VyqOsfrq9
ldfZDYuEg1P0EAzyNrHV7x6aKdH0Ku5kTLQGzvdFiT86TedF9YMN9dttW6sO8s6WWO47W6HfVnYZ
YKuFukDbT0roBdX+v0jYLpe0CDbtwK6zbFKKsxn9scOYesZrStlAMjcH468/5ktLi2t86pIsL1MV
ZEZXHDsrf4ytsXZRKHNVUH59fvAn5WnSgg2099aZLa70ZoB5PzVZYD3rj6mv31lxvzOGO1IbNNs3
EI/ra+TasJCkAjgvDvXdoTXKGIAbNDA2/vGjXwZyjojH4R9KFnnW86gMG16yvrr/GFwcXz7Tip4q
NlUxfiC/19iV19z7+pP5etsb179vKL7+38oWp2f2PMMhjC3nODp3nw3J/mdq90P8bar74zzcOcR4
TtLdk0b06KpsGF+9wt4ZX5yhmTqpQopQnoFs5m5UNokrGQkFwBpQkxuY01dLmahxgnCy9nHiwOKk
VdEX3zTjnZnF+YPdSnBbSdBJbvwycXlevlA4tRjtEmz89BMXN4KhZY0TTVw6oX2M9K/I/Wr+6Jkf
m8Fr5X9VpO7t8vhf2USOGh5gXYyhXDqZk6Lz2hgjN8Nhko2973ztq4+qfTS1V2n4FMy/x2rj3lvb
f5ha0PmlCsCYweJyLxWl8fuMu2gu8+fQcR5bZdrfXtXal0Mpm9asKB9djZgOcjp2Q27jX9Zdy6c5
ZKewG7xBfs781A3bb5W+UTZaden3JhffjjbDExlnPvvYfZXb0VNqn0hPgUXegWs6kyGObHa6A3lq
9Go3r+Hk/y1HDbQUaMH8Z9GLj8oJqqiNdAnkqX6w2ockMUK4HBo3sbIT5YrdvMXpIB6NpbuqoDZJ
+OHJMpbhjS5TXjR9lqynd13ve2F2R111I4Zae7kYeIUTDFA1lcBF1DbOeW6PPXja0fiFkKaPhAuS
NYGx9R0Ir1su5m0hpNGMvi4zTLkPwpk2EoFNkO5s9avjpUrhKagoQ5F+VH/0xccWht7bfrpSQSAL
IXXlaabvwvDS5dcnT3pZS7NenIPPkvRALy5z439kSDHyfKcdJ2V0q19+dKiqYzV5o75ruo3bUDjF
ctm6KOEywC/KrIs3RutGbUBjsTynxN9t+hR1uouSrpdFR1V7LIMt2dw1e/CBksRTq+BYF8eZDY3R
S4FWnu2x/VTUn/QieszTr3kZguF07samfbm9xWtOStRPpPVW6F/iQZTSKAunCKuzikzSh0Gduvt0
sB7SelLublu6AsiKDxCxFpFi0DJhiOryMJV6TnIb5ljA5f8WUuz59tfYf4x9Cxl36VBWxkOct7xo
G/fpqhO9t7t4NhrdnsUQTQWKazzo2a7PbE9yYLT/xK4q8DJXSPYEX4P0oLzC+G8WT3XQet2WK4kb
buFKdHuhtGOC3BFsRZfL780YedOBn5E4w46B7hgxbQU+GU0IbBQbsdHafQsDE4oVID7fBuMvrSVT
n03NiDWdYhBxM5X66N/ZoEtqzfdyDB/i/CjZTPsm034y0ru2sjZ+wsp6BScq8B9eaxq1i2830dM8
s4esOXfDq3BfBEKm+1B5iqHzvO1ZKx8NTSq+GSBNgglKvVxrpIfyjLxRcx7sD6007rT0sZFbL58f
6vGuDe9vW7v2Y8GdBdofXBs9UupSl+YQsAqTJivDcxp8U9N+l9zZtufAiZ2qlhuh0lyWH3xlw4uv
nmxhVFGJQQBakC4vdjOSktwx2iE8y4mc7Odezc/SBMDb6uvkMc/UwmOyLvE6rXlqkjnaqINdnSWV
N1EwgXJN8CIugSVh6ptzMYpBxDSLzwOThF6iZ/7eqaz6IRgCoYbZZRvx3lUgRAyEqh9jDwR84KkW
H0w8lrqd5uCNClX2Kl/5H9LOrDdqpVvDv8iS5+HW7imhQxIgsOHGgv0Fz/PsX38eI52P7opPW3C2
9h1SVle5hlVrvcPXsem36AErAwN4vaD2gXzTa17+/eINoSW2Pdsl3Ee+38dIq1xzeqJzLFX6k7Jl
Er22cIBOofOmkHjxaBEOwL6TJ9vIFWYx/lJ3Js+/91Z1TN8FyS59l7XzaSxfN9bq8ievDp1lDi9C
CmdfoPYSzNhlDsvxAwxdGi+tF43GzpxaKJg8p6P20PnjszxiamF5s/6aJcnx9q9YPtSbH8FFvjAF
cLISGYx9E8/lpDLJTTi5aTZ7kfU8o9NxO8rbI28Z60UYYb1MSZvnFK75ls1RLWqkigvXwdtZiZ6j
3YPS7fLiQz27iP/cDvwmBRPiCudBoWaDhIQ+7GP1NbRx4xp1b4jcrG43duH/MUKI20ChEA43hBE6
sxy0+QyTMLGxAYlKxNDJgSLPmYuPSqxEHmDyr0o5/Vu0UeZphQM8Jsw/oSVlPv35mCnOWIjRIiv5
hs6X1OGYTxVjBoNxb0R72+73zjC70kactTMAUULUsDRruTyFue0c7J6awg7PRlI2x65Qv1iDXm0c
NG/uDz7gZRDhEIizQom1yWAwdfJqDl7xb6kneEmggBGVO7PstiCBayuGo5Sk65d6oSZcWF2TaNGo
MipHfkqmr45VepbpterH2x/pbReBgf1S34HIxU0sAodsIzBBfw3Rueh3oXWkrO3F8X0v49vxca7c
Cbzjkwoj4HbYtenkAbtgHmE2QEq9PlMDPcpzAw3rcyKfwvFAKdn6UfueXLhD8aeis/Q66av+jiWs
j6EL/STKiKUUpTcgbbsJhVpbgZcRhMUR+KM6jRMRHKhVElyqtNuAcawdj0tveNGVBGsgsk1SbB3s
aflK8NO80fxmGKWXN39asP01Ub+DCBeBrNaGJEsMIwxe9I73kly5cGD2tz/9+mT9jiJ8+tR30nzS
p+g8J4Ybdc+bFdStAML39nWzgJUxIxygBoikPjd4w///hiB8b61uW8bAEDqLHeLASow2mvRru18l
mePw5DYksbreH5KihIlq8ykqxfIqddrnsb13mm9VufE1Vjfi8nLGahe4h8gt6g0UCqps4Xvb+h1O
MJ8d7bHRPnCq87pRHvpkOt2eu9WVfBFQGNkgT1Zs8mQ9K9ZLAIiiqh8Gc4sM+EarYNnz5IQyxiNg
TJHnvZ4/dPuzUW3M6JxOh+F5/jfbmdU7x7+fy2cj1c+T9pn+evIo/RuEJVXn3e0xLt9fTGYuowtL
vAlT9Hzo0J3l5rvW2xDYZeQrHuzhNZv+5nSj6ELiDRwITRohlhMWoZH7+rLaTcctkiHbwYkzN0a0
tqe4wheNFpOVYAolTgOojWKUWnTG/+nkOPH9hPPv7UlbW/LQWmAFAlNbilXXnyxvm87ATCI6R7Ls
6rhK/2NOn5FWvx1l5Y0E3EQDtKgj6wTi/jrKYGuR2gY+UTCmzF1ylAMO0B7tI8xd3HnqPS3cFCVc
ZkdcD5dBhaHhFWaUuknQbPpG+XLwZRe06hdTeTWD6UCj7s7fkoVZfUgsFQQThA9ydyKEKzFQ/y+a
MD5b40iae8SHzZoilFxDmqfPdA7cGOnOYauC8cakaNl50DrhuVPF4DUqnI1F01RYn7P2Nc7FSKcz
0GWqZ2F5RQ2jCt5PXyTlsfKre3UxRvTUH9ldXx3q19j8RLd0Y02tfe1FiQehMFiAb4AoatM0kVwx
8erwUi12IZpNm9Crkf5DohtAKXKzGyHXDtSFcMpeAf/4Bs1TBnESgeaJz1g73JsY0lndA/pkVegc
gqfsx+3VvJq9QVdaeKjLMMXjO1K6Tiq6ND73GuKdmekZZvsz8Ht30nEmT6qn5TrXnOQh8L9GzRbb
Z/WxQd1TWapIYDBFdGnYlIk0Bk18rtvxJA/P0Dn/jfDQKHC+G17a2jN2L1sy26sTzLwi+0LRlabL
9Q6GhZmXfTzEZ8P47Mz+Cbfq3Dnr+nfprq83TdjXrqsFwY22AlkqVarraCjIO0gg9vG5yFJvDA8V
ok5eFZ4ie2/e9Z9H7Qg8svjcWA8qFVFUA25/4NUFfBF+mYyL2kNiOf5s4LR4Vh/0CQsY6JH5g2V9
IhUoTcOtttbT2kl1OVzhdo5He1ASegXnvNFe49g65mV219pPfmF6vnHnj+8DzVXTrSxkY5Zt9XqY
at+Xc98wzCCJXFn61vePdbWR3a6uG24XylSLkJUtrBtZLxYv0yk+J8Ux059ncJxO80EbHozpESC0
d/vDrV2YC8P9f6MJH24eKjNPbUbk61m3Twyr5hzstqqaa1EW7POiOLasT+FzNWVI6wHLzTMOcN7C
pP9jkazlOKergQQBVs+LtO31lzEwNtH1yOE401+79Ekrf2Zb2dLqlXEZQ7wytBoB2Mbn69sYD3Wl
hxH5ofDTYxtMp9Kf76WuOUVD+4x53KPthO/7ASOrdNxJ83TUlGofKPbL3D1KW3n+2rKEvKFRXECU
8Y3qWZM08iRlQQLHv97VyjGzCi/eIp6+cWj8NcW/o/y6yS/2uN77jYGkTnJW6rso/qmM4cmyTw77
fZz6pxGppdB0PLUvvTgHK6QNp1DxMn/CYbR00zn7NEiWm3ftUfOLw1y2vNv0U1JJ+yCu962lPTpy
/eBX6Ucn8d2+qfa3V/pK3gb3BHYfeSGPCFHTpFQGWkNZizRcOQMWRjdFCz0VcumWgt9aSgNbmB4f
9zmtUjHVzdpRH0cEm85yW50KO31samzh9g4SD8lLp+2aHpOU1NrdHt/KImD9w76HawRj7c0em9Ja
NbMmOgdUtOs+PGgmiI5i3qhibYQRM+wp0JOmy1peLO192Me7BV/UIqj+54OhL8E7D8EbzHGWA+Vi
rfEhOyUG5nxuWD/7Tn7dfH2vLAfaHr8jLOO8iFBJTtHqDW/jdM7foU98n9njoa6nz3MnH24PZuVE
x6kQHVZquqS6ogq2X8+wZlUe+mq6T/poZ0+Ktk/HedfF+9Fs0mOP49btkCsvO0LytFw4haRbwjso
GlDZUxzmbxj3OUipOhn2cQc2y8lPFH82LpGtaMK1SPcEbz1Jjc6tNY9HP7CcnZQ5IPSz8bUz8I3F
knfr6byScSw8ZPB6JLCLgPH192tKvVSDgpdzVasf8iE8KIHvSa10GmdlX5VStJQHpXFLrGN12cAI
5aZZOH2i3lOqZrVvNAZVoXj4dzTmo6OGuyFJCy+hl3/7I65tNRjCsMZZPFRXhDegTOVRtxNemkYs
H+Pivp2TfVZttDbXcmMIHb+jCFttqHqgsjMTGerdEabkofge9kfTPivatzQ75hZOQWboBs3kNX/q
38GVgrDCorKCGSpXi7BMMQqRTKOiDafNr3Pw/Of4I+HvC7mUpflN2w/8/SD6acjfNg+RZW6EBzO7
GkAnMHNuX1G+p7cby5kw0D43ZfU9C6GvjqqzJaK/tuQugwgpWmtkaWGUwOci5Y6SahLq7Kcnu/t5
e7WtbWK6oaj3IGoHDV4IM+GPmacdYxnjs1lPRzmQXBVAFWw/Kd7KWH7h297M3EU0ISMME6vz7YTy
WhwOaMQoftHupjBQ4DC2WJt2ar/P5KT9VECzmq26X5ANw/uuy43doGTNbsiHFzvBTvz2JKx+0N8/
S4TI2XNdWEAFqfpFgeQNkCEPSS3XG1HWzi6QMegyc3Ix2cKy7Lt8bNuu4ouW+sciTQ7S6LuROrhm
hy6z7paqft9uqUiufF/MHmAvkScihyey2ZU2VJYSBCcXbg9tn7xrmvKp66BDtAukIQxOt6dy5fS6
iidcCpadjVVVEY+v7IZ0u63gYar+4jy+iiKckSGExiJUiFI6D/qI8fBP1JM6c+NNtjoWjijQTMvM
iZpjOsquiVxRvMTm7pQa8Z3qyvbGonjLDVIQtMYACDVrGW04R5iwDuVwM9E5iJu4iw95EN01Uhg8
NW2xn+JIcaMkLw6FVfxM+iQ5x2ZFpVgLvky1Nt81Y7eFMfyFFxC2KL8HPUjkwyABiAUMMzAiPUu5
fgInfZeb1b0cfC8T/0sUJQcnNF2z1I6Jlt/BuYPe4/Iocu30gCbM0UqSRfD/qxybP24vqtVFTA0X
I3Vj4WIKxwZWmWUrTw6XVVnc96l6kuferULjTkG+vY6L4+1w5tvznVtp0csCprL0Hq6TDCU2Wh8H
DjI3vOfhzQy7VPtH659vR1k5dIhCngaqDFSB6NldNboedzMlULy6O9xuDMuDYLlVY1zJQq+iCOc7
wBQ711UEVWrn3rIHT2+0oz8/NXLsGmhvttFGYrH+qX6PSvhUmtXE5NgRJRqjfReb5UuSfivTJ9lE
9jmsNzLQm4ODqiskEplS6zzMqWbGmgrzPnEjcOXyP13xmKiht/nE+6Ua8GZvAH7h6sduikrU9cLo
dXss6op4ThtE+zizKmxTwsKbqkRypz6PP3Voh+ADlaT7KgbYHtjVP6PWDFhpRzqKXo2Pzi5Tr7fV
z2mk4hmECFPMUZ95LDrHm8fhu5E2GFcp+ecQ5aWdlcX+O8pFttuEGoJIyeRTaZuj6bPTlb7XK0H4
OA+BssP4OfHKKkW+suohzzhj4emjOZ6VEMyrjvD7XgkGyc312gRrqmkbB9nqpgHVQdETmAy6Addz
w2ayO8oEMQTOZyU4a9MplXscm/5mb16EEdaz2be1WUyECWJ/X2sv9WB5gfo0xp9v787Vs/93HNFo
QA20SfNV4lh4h4wRPs8PBTW520FWNws1CYODDYCheNbqzdC1EHopw9UfnFTGVKODqWC71qu5Badc
DWXBmV/e1agdCZ8nBQYoRViinNFc0UAa5I3lZhbWb+V9Zf7NycZTiXconHFQaddLQZ37zNcHyv5d
R9baJLqFtbP/cnvuVj/QRRBhIWBNn9WWTJKfj+9b49Uo7sso3DhfVicNT6bF1tKGUCpMWsBLm8SA
zBiCWjjX7pwqLpRkt5DPw5a321r9CKMpYMUYn5AQGMKtE5RoxsycLjDsYx19o/m9NVTyMcB3ZRdM
XeTRCH/Q7UnfTd1YuqOtlH+x5pdaIrAeiqnUk66/m2mHZZ7U9EuqoN3liela+Y9K2/hua81vuE7M
JjZUNP7E5rdWgaoNEck7l8O7VIbzx2v33LZPY5e6mVqhvgv3qdA9jQlPsue4sw+D0bqj8WThP/fn
i4gDl94zwNRlb1yPuCti0x9DfouC/OOOtLjyijR97JstZYy11QqJHjyRA++cZ+N1IOQKfRUWeHTu
Z/V19nNnr0VSt4vYF/vbQ1p5ZXA5LYIQDnptb2G2RTuGpYXUmF8kL33ZncvpMZfvwln1muafInyS
5i0jtrVrmBn8ZWS8iIAKs2iMXTLWzcjDJgkO2al2chdq4BSonj8Frr8FIly7aS7DCcs0zNpCrRWF
J0Zk3SlO9glTGKrTSuXWcnT3F7P5e2ii6H+vFuDqeoZmF58BvbnhgPqEg0EbEhjPWjjv5K0G4lrT
FHAtOQYFIIDK4prM2yqK50jm1TEeDCXBxp3W3QdbGfe2k7lpvAvxqH6soi1u4Fo+CnEaGUEaCgvW
7nqJ5opq9jiRkGRXUfCTgkHrLfZIf3HGXEYRHsEo/MxDPzA6NEtOpbYrw/gwt1uScWtL5DKK8KjK
UkQeOgzQz5Y6fVMbV1PneygaXqRv9UfWNjadfygKXKq8moS7rmFxhLpMvuuTE5+aLPsBaEn2kL79
iyIFTATyKwAu3NaiiMRY2VnvL5mPOdvtPpuTcJc21RZ5f3UV/I4ilpDVKbAkTedVImmviJV5liFt
nLmrL0xaFsB/aZTYb1TD29xPFK2lsmVUe8c+Bu2heJGl91WALMQ7p33txrvpPyDjjOmfOMi9dPay
4k5tnm7v7LW7HTF2DkmaDaz2ZQlddAK0WepaqypBQSV30RAcwuKuit735nTQwi180tpyBOHBCQl1
CAiwcGJJVl23ZU0roPezY994X7M08KLe3JjZ1SGhKg3jHIapImo+1VVrprhLA+Sh1j/LZ8v4J6mp
wBhfa/90e/bWlj0WkihfoPy4ZK/Xs5fh8hUmC+IqH+sPZmV8CIv2ZEivfxGFOgQQDmBRkNeuo0wh
f7UFFX7OWvQjeFgNH61py7l+tQIDu5Gu0y/BYke4vrohkZsxpY8x1vuKkoZWdTvD+ZSYtpfljptO
Jyc7muER6Kuba/eSbB1uD3NteaCCggIp0BwbseHrYSZyHav9xGRaddwB+nIOWMxMOwjwtRtIQbhB
cX8bblG1IhVZMHn05YVZnTvJz0qHzLkdK69v4XBVA7azD7JRbtyeq5E4h2k02NhMWcsquthjc+dY
QVWD1+gHKilpB/ZYjur9CBDG/1OHEapDMjYmUGFAlUEHFI98WyrzxiBXTwZ60rGixae8yBDlMyPH
ta3EPv7pR7uOJ2R086Lj3fQdTQwJEJnzU8t/sv43obZvN9oSBiE3+AO8DURJtbaugqLXwYUwvu90
2J/yJn0vBekW5H2lIYRYHVVi7jGOEF3kEfm5ndl5wHiUNHfVIPSsTHZNEuEqiMkZkUZy4lPaAOJo
vnflXVta+9sTupL48AsWVSbUn03tjZqOnDc65mqsljTat3WJBSrpVrwLqowtGbq+Hno9FjV6tTc2
m/dr04wVAy+9ZZLfGDMbFqMtx5ZKUiftjfpkfy0Bx1HVAb66C6d/x2lXGb0HyVpjJroEXoV/H2fq
l405WJKs6woTVWAemuAiF96h6AErO1kx+DlfIchbIHG61yBSPSb7pQlo+vddjzt1dw7njYfu6ten
0olgA0K+oDKFly6G7aAlJXaPLhmuXP+L+Ms+DMej6oyHLiwe4jZ/SqODqvQET78Z+bTlvPH28mLk
PJEWrCD9axERWpe9X8WhzONzGt6jFntQneYHN9oX1JIfml7/ujHTyyn3ZqYpT9ADRahVU4VDt5tR
UHLwdjzXcrEDX3EfSUPgTqX9wXixY6+Rv9TjnQE90E3kH7djrw516YCC2GNfi7RAiyPd9y2FrRbu
bFyrURzBDNyVos6rttqIb/O5pa3wO9ZyRF8cwZk5a8Fk6RDPO/vf1tHdSJE+3B7OMlNvZhKk4yKT
yGSKpaUpr3uesXy5mQtSa6W9PR6LHvaE8hpJD7bUuUXxx+kHo2L6sMeCd8KCvR6VZs6THM4mF4vB
/jC/AV9X1G53e1yrn+kiyPLvF1MX10U566VFKpw5xT52zGDfO7I7N0nsllYbunW1KYy0dmPSE5d/
QVZVEODXMesYozspM+LzqH7O5dC1k8/W+K2g//nnY4OIS51HQ3WPjPE6TgQ9pFRrVv/ISHY0iPvz
5Bs9PnN95KlD8h+gpcpGzJUKF+UtasPwK5ab5k064If9lDmgDgfsVb6M05MZglGJAk/LHW9M7+3q
ObM2qElrE6rT4MSjiGXC6rweKOpvfa/ZanxG2kGSPD+muCQ96cWWedbaYrmMIyyWOTGRe0Yo8dyP
9Q+5+Ngk4dH5ArnrMEm+s5HoL6tA3HGQUGklL4Ue0xa+Hl7C6pgPWXKu5m9D4COSO7ql9LGT7tU2
9Kbx9fZiWbscL8MJc1hyJ9IYz4EADoZbDM82NJFNltraKXIZRJjAxsFDJq2XFmfvAMZ/8od0p4zP
xrhz7H2Cp6e8iYFZu2wvQwqbLZfacaxzQgbFMa9PcfAZVqjbU96R6i9tc1SMf+JZf749masL8uLb
CfdOCcNszNo04ZEG6UD5YHHDK8rj3G01F96qRiw2yQ5d3EUJkUxfKOh0jZr47VwkUFaOtQm5ok3d
YHAql8v9cZKiY2SY+xFf3jq5w6rxoGTzvvhowIeY5eKd7HcbScbaMoKZhUf7Aop747UwKmlrSEad
nCf5wdJfSJg3kT9rk/vrNU8VG6s1ccg63tDRmBrJmfeTq/Q/F6p20JiuqmzN7tpypYpNDdvCsRS+
zvW5gqi5I1WzmZyL1NXDu6BX3rV5gC116tb5vTYnnzYl/Jc/Ke76hUi8/LdYOwgvjt7SJrnR9ORc
a6Mbk6FvNjhX8DkLf3O5y3kYcl4KB0tdO/4QVdTj7eDRxNs0lh4WZO+wwzxifqeUrSdrVAVfgDzu
m+HQmRvd49UhcrH/kmlYgJrXs1qF0lhmATdE0tn5ISyll9zxt8Dva+uQ98V/gwg7UA+jKYAERK7v
5wetTtzaGr1tGuZGmF+34UX6EDSV09oaqXzaqHfB+Ewd5bS9Dlej0MRfGPWA0cTkqyydwVYyjcHM
gLhyxUZQKFe+S063RfZYu3R4WANwhuW74C+vv03pdPQcbFKTUkq9ASHk0KENpRshTzJHOXZNILtB
GW7Ibq3uaKQCoBCyHBFqvI4aRAbVYXm5v+u7SbLwTnmeOz5X9VfDW1Q0oMLJECOE+oHG56rzZXhA
fk6xZp1g1BgxT4NIO2TFhNTFVj60+ukuIgr7WQbqjBsESWyVTHdadewmdG2Mjfxn9atZvAAgCCzS
3cIlsLgQ+W3P+kjMf8DVNQfDv1OGz1XJ5VM/3b7aVnfvUtTVqKbZHIvX36oN0zqj4kpL1hrapyBT
pcciq7r97SirKwL0F0YiLMU3+v29gd5qFdqUr9TKo7DvAbxHWuqp2LIt19bOeCi6GNsh+rGQWK7H
I7PgZ5WE/Gw3g/21lRJjN/mo1tKRDe/9BWUczwHv1WA+x1WsepBRQlfXO/Nd2Ut7SmzmTk4z/VSN
yksoKRbsKDU94PaR3imTBjXAL+cd3iv4zLSjcYBPIrt2RKmlmNMPfVYPrpV04U4P1fKxj/kdwdgp
6LuU0WlMh8grTIAJcmFOe3rKybEvsvBdwF92tZiWuwNZduMGXzabeAMt6k88vuCakVJcTwjE6Mou
jHnxFk0+Tq3+kTe0+ZwmuMNWZRB+DaV6y853PeRiKMC7AYimsH6jTElkLcYpp9wVTnM/Wl+D+lXS
grvBeLm9rtZWL3oBDoheKm4QOa4HlxhA2ZuCwemVHdFKTD7VfrUxgatPILoOvygIEFLEch5Vjlrp
pAnjH1s9je2XxKmfZLrbznisnFOWD66cVm4Xfbo9tpUaN2fzRVzhzov4q1LvkDuEhVS6g5y8zJjS
PJYGCuTZGOTPQR7EqCgO026wDenOV5V/8kDRduOUlXd0nP5ccoYfhPIKAHeqbWgLXs+21DRKi/sW
azoGhlrfpRlo8GzfMfrbQ187Lki3sZ2WMZ7myXQdKAr1KXEaKzmjDSRTRlTa1rW+h6+3o6xmTgtK
BObP4iMmSsOlhpXE/dAn5976t95TCEn17quUtyd8H1Dxobwz2Q9Gj+AnSglW6vb5lnrQ2knPQ516
PmcsaCthc/ZaD+9F9TmtcOGMIV/V6KKU1ecJ48rGJFksNmZ27f7iVuZhDTGeRFg47iktRLqSYeqk
RGhlOHL0H9Cr77Nk62m9EkfhRsZ9gbYWPrNCnEbvrdx0+vSclT+B+cAYKIeNW3JlkdBiAgVPAPC+
ojZkECWJLZmLXVBqHab+YQG6NvLrNshnuTKEE3RpAOIBh5EZbVxhNVId6bWwoaMVxy/WcK8NkzfT
1XdQgpXDXW7u0siri/2QYjv7718kvlfBl4m+yEjRBZnjkn1/Tgf/WBv7QVaP9ny4vRNWDuyrIMLX
GjvkNc2SIEb5iWM7kz7I4xdEvZ2Nd/Rau4DmI+ucx4aBM6EwlaEvd1YqwZ4vAShrLkrvfgK+tf3c
pPugcsvUtczsMbM2QOFrS+UyrJAUqKbUpEZEg9yKrUM7ggZLRvWsmN13sw+3BORW9jRjRExzecMv
JO/rL2bywQLNYIyJat7FzZFcW8mDQ3pyjENjHf/8y3HPktqzqVEHEPqCeuT7RrkgOBsc32Msbnjh
7pviOZJHKMkbO251ZBfBhK+XpcgB+D24CS2c3htW8xB0X02r30V1hXNWchj0LWWf1Q+HbCWw/aW/
IBbN7IDMv8xBJcYNzciprNpjZwLoy2tdcWPAWafb07kej2cZTrjgyEUUpIMDt+704PkC5e7bXRxz
RI5b5ixr9zpVHrqdSzmVnFjYbXI0BmpjFTzKlM9yWeL9gMlC9FGt/gn1u6G7C9TQTVOfRPK10k9Z
/eX2GNeO5svwQs405dE0p36J2gGmEi6oPawv5o/0fD/cjrOSiTPMxf+GxyeJq7DpSmzHA7AAYCO1
r7psvNPi9lRnqFh/r5SnNM72ffvH1g4KIpUXIYWtF4BvoE8DGBLAUrOD5veqt/Q9M7PaGNvagXkZ
SDiVAy2TZiXjE05xfcTBYldittba+KFpZuVK6Brcnsvlh4tX0GU8YcnMkeSDylzWJVynSP/Q2f+5
HWB9Ufz+WMKikIfOUfwlQPnJ6EKvLD7qxsYhvLUeltPl4iarYjBSfcW6yzsEktLoWe+anSw/Qf7U
khQJmZ9auFXxWx0WjxBenCaiA4awIPxKTvxZWcpGjfVj8vvE8xX/YRy3SNCr30cjC1nYkQs4/Hps
RpUadt4urdjxxexOkvHxLz4P9AU8H9FLQp30+u9HYVeQ7NOuG6ChZQaNHxrtcl8cbodZKz8DGfwd
R8jwfXlKJHOg8iAphPIPWQI9GKz+Tx4Yx8FS6TpVupfW9ldgh62bN09GAj5EHc/ZQt0E1n37B62d
xxSdl7LBwjwVu64SYpKSMfN7YuelKX+0pHj68KQnG3nJ6jK5CCNsrywwhxZiFQWXfA8m1sMzzUvT
rW75VhRhj1mjPuVhwWA0xPd2kWQ+d1Heu5v00NWNhqgfa4U3DcXn68XCCvXnmb2EwIzvvIsnx/a0
DPHVKsGhouiG+lg7jX1XqNVOUuqtUa4lCdxtVDWBPSLFLCQJcUgHQ8voUqbptK+t9i4yWm9o+kNW
flKbY/HnhL+lQvY7nnDNOCN8HUsinoVekS4lXkGZzCy/3F6Iy5yJB/BlFOEgKcpGyZHQ4zIzR+bQ
eZgb59Fs2/veKU9x8udFOTrzcBiQrV3AvcJxAnbPmWL+P9f6LHtFFoyeNirz7vaY1gob1IXgQ6By
7GA8JYQpi4KmlsypUhkFLrsnqdjVqlfbw3E2892Upjt49TvIYRvHzNquvowrbLcSjRkJOACo2Oy9
0x/brDk4EFwprN0e4NqGu4wjnJqSM+Rtv4xPbVI3lr7Lgby3E8X9iyj68n5ngUCPEBb8UCLyPhoS
XWSnPA4Al81M3261ri7AiyjiMncQZ5BnhGMM5bOJLE+LheGQyvtiem20l9sjWo2FjiqCaxCPAEhf
HyAS0Ep9oph2pi1ooBSPyIuWRPIO99r4SNpjkIknzfF20LWPBUt0ObS4gRQRyh7kvsJCwJZc0V+p
MnlpDxfubw56ndR+0QNEnF+EavkMF0dtuuKjrrzvDfl90Brvx8nZSA9XxwIkbpE3onolvsqCQRu7
si3p9cvZgqxBoRKt/42+22oQtOchHiEHz5Cuv5LW63Qs5YGxULuq3sdZjtdH5N3+Kr+0dsSDDz10
Ll+kExDIEdaCPDV6Y2lRepZrLM/Tfh68ela+KlMhN+7smz4JQkYp2WzC/eh3tgdCu/QKHQSR3Pr3
dGFKT7Om/BjrgwRE0HTcgAfQrtdmVEfGHtbUpM2fbv/qtTsIHjA4MZlrEHja9dS0fRwHfU3aF5jv
uu4FOvij2vSu0y+qRq+DVu9vx1v7FJCcYVEucvWcpNfxKjkoik6hBZrhH7jrcWB5pwFScJ063rJE
WQ8FPXihs8rAZq9DzenQKSDTuV7xrGsyywvRSHK2sJVrJzR68f+NspwQF7l6rdEfSXWiNGq+sxPE
tqfUc7rvs9l9/Iup40uZTB4BRfBUoyoohy9qeG303UCgPXjeLOCtDgbKALU7VEzolV8Pxky7akpb
blMjfpmQ5LRQ6TSd581MZC3vQkPwv3GEDak7TSKpM9da1ml7o4w8Xaq8SkKMZbS9cJI9BwGmMdyY
wNVbHB4LEAqYGYuH5vXwpigwmmnglptQcA7TxwFZsaD0xn44mXmEhtu/amB5yP5syasuf/jN0UCK
B/yU9BxvrOvAZaHG+NRwYqdxjFPCTwxd/uJqXRxi/jfCshkuliGoZ70OGzLZ0X+B0+/jvDN0n28v
wLXLDoQL7WqAnUAMhFE01P+nSAIxmJT2YS4Gd9Qf/eBo6aBZcYS/HWx1ysDRUPuAgwGI9XpAoQkJ
PJi4f+xAxpE6y5+KIt2gCvxSVhC/C3+alI5WK6eSEMQazXpo65g2jfHs4MOIhGQT3R9G+7uk7tvi
s/4x1j05/eLX+3hyjYbeI8tl3JWouyRqfrg95LX5haTJAkUOHlcNYfd1UjtPYwrurZfzfZ49q32x
m5zEtbPnYdNNdO10RM9NAx2I4QUdwev5LXxEVZBnZUne4aPuVs4DtJqNb7i2zZfNtlglod4mJueT
4pT+CJ393LWYQ8UA3bN0X9aym/RKzbDSnZbRDjakcSPw2uIBvrT4szGPVH2vB9eaSatUNFbP8pB/
zPlmw5jc/cXHugghHGFJh5qb5PMQlm0PQdqPivEQa/Uhx0B6tDTv/xdM2HmZDclLMkBvaOkhGcpz
HbhaHR0CfTyj2rARbC0luJw84SiRulFpYn+BisCtNdJ5ZyLukA7Z3vLfN2m+T1V1f3t4vxbCm31I
UZ5a8i9OvZCFZIVTgwJo6Kc0POPcfMqKzmukjPxIDlXpS27mdeymNrZirtwpgPxipWl3xVSoP/Ss
RQg+QgaxhNARdv9CnG+esimJYpgUU3QoZzh2hV8Pr4FTZ5FrNb78KRytyF+oDv5Tlyq2z+bu6+hB
StJx44W6utHwegf1DJrbFNMQIEtJ0uEWfQ4wlOdJFbSnQdkqJawG0RHrorkPulpU1vaDOZCniaND
8hNXnQGoV66sf7/9mVZ3FeDmpXpHLv2rSXxxx2RSmptGAqBUHfzoXWTN074YjT8XiAMeZ8mEsSGD
Yix0vXdj20kinDt5vjkvSfzeCmu3DTdustWRXMQQDj8Zl0E9j3h1NEOGsG6RS24V2c3u9nytneeL
yh0mIgAB3ugrjNMUTmYKiDKNsgkD9K7xUiuf76R+Lt5Jg3xWDZjyt2OuLYTLmMu/X3wjpZPzuGlB
QlT5cJjl8iGjttTU418NDQo3bH8aCWLTWomaph4GYAehru18O95Vsb5T5fzJ6WSMdTaEH9cGReUF
a3nQqKiJCIOyxjwI0paXVVU8gUKnQGHspbjY3566tc+F0gxteBBRXMBClDLSciPrJabOgJ0IWQYz
w9x518vZuSy2DI1XhwRijdbZAl5+c/3OEe+FGYCIjwGvgo/5YLmd+TcjuggiXIOSafo8SVXu32L0
4h5rlOgwa7ATfXundc+3p299RLSvwBgunIvlbXGx8ooJLkIVsiR6uV5g9GNUu/34Fy95WGz/DbJ8
w4sgceEkA1o/iAIjpxHP/jHqjZ0hRxvLe2sswn3UZ/PUBDVA68GIvRKyj501x2iLvLF2Cl0M5q3q
rIFBcsVgbKPx+q5BHX+jkbQ6jkWjhs0jq2zV6+kyBt8ofGtZ0jFyJ86POE5QPtlK81ajmHCjIBgv
iBnhTa/kVYuNF+Mw5J95/RBA9CJf30jptoIIn6SMUrQVUxu4/4J9Nx4WM49NlsayRsU8BJwxTD0w
TupbH3qsPOwmA2SUhV+07meuHTH0q7a82beiCLePMtlRGA4hx5nykO/qWCGzeer/h7QzW44bB7r0
EzGC+3JL1iLJkm15t28Y7rbFfd/59PPB/0x3FY0pTnusOytCSQCJBJB58pxxZz/KrdBsBQyHDMi2
D7odeUyghZA/dlZ5p8cPWe+djPzsVd9v73sx8b/P2b92Nj4WuQlEYXWWPwo1N90L1BplhwnaPAcJ
CuOvHLqI3fNb1tApWA04eDRxtqqbS0JfQLKKMGr+WK5vV4E1hCFN6e7zPvjVwKr6nfmzXj80kOw0
hnm8PWJpHoGHNnAmALqANoWvXkQhO1O1zkvJ+tZmCN22mp/NZHntjN2xANm0vBmsyAeKwZ2y3AlM
kkWlZIoyEUcUsJltBn2NtXiZ5yZ/TCfrjne+OTSnPLsr0/PtIcrtuBSCof6Ar3ozwmZV6rTR2vzR
NZWPs9l9Hyfnvlyih4p77s7Olpy7jOlfW5uYrjeZtVQOtsaGOFgk/ejrRvq2zbPnbAYL1OwR+kji
LggB0Q8uss4UxK6XrzCMpqtMlk+NP6/O4Lvp6fbsSbbElYHNiHI374y553BfIYcfjkhInaPi3n0L
6uJkt93Z3FNBl4+IJA/tR2TutpS9ddtbWq6L8yqyfyq69ZYGzA+3xyQ1Qf80QELEe6hXXk/a3Klh
o6hs83Iu7kbXOsXzDmZqz4L4/cWuQjvRCxsoDh9datckOPuw3vE0yRlCKPx3DBuvjhPbKED05I+2
/txQLszbH2Tsd4zIFp/cKcA2sqgCXn89DLVVR5NUPnhOdRQNJOh9L96dkJ4VEkDm9Kwt6ntLj+9u
r49sx16a3fjcvPT5VAIAe4zDJ7X7qZjkc6B0i/ZSmbLgx7X13/FtTvuZdE9q64wvFTSqYalDvNvT
zThaydvcepMv2psl8b6Vk2lT8AiLnbeAJDtxZX5zD4i0cTD1GvNt+GbNP4zT5K/+sNSIJCOxG+5Y
k88qCTLeb4IKZuP1ydjFeW1gzYQca+183Two+UNp7cG4ZZ5JQEe6CbAxD6rNqPLY6ZxIxHX6KwhI
mfPZIfnilnuBQmpHdPWJ3lrGs3XOmiI2lCX5Y+9+dCP3MHj3U73XBiDbyEKCHvFlukpoTb7eAdqi
tKHSMxhDUcpD0ZCtUlJrT7ZGdmzAK8t9E/kSkvmbzbz0pV5pMII+dpp9CKfnUH3baA9tMR70PWyl
bEAEDpJsjooYy5agt1Cm0il6LX/06qo9gG+HX7rKlp28m2xtAGigPQysiB228TVl1a0xCUFpp0k+
+0b4ddWTQ+7RJn87UsgmDiS/8SuTg8bh5u60GLkd9zqjKbSHuk3vAITb0VlTncDL9t7Uspmj2RLw
A+vEPW3r10aSNas1Fo9dE50o74psxO3RSC3wXmfOdJ2+gM1ocl3hBhoT0wVRjVIvfrlXPZbFAISR
/7Gwua4X9ThbRlZQ1+2+d1nxUA4vav4xcvKdCC5b/0s7m/VPB8ObWnE6iZGIGk4LX8DOg1A2FhCk
oMTQ1MbRNrPlZsMyZHRKP+qhcVZaZMG7+LT238Jqr+FQagmiTwDs5DzNX8I7F6d5U1StM2hEGkP9
VDVvPe7liZH4XuHsuLNs2gDJA5H/xWW+rSjHXh+i4Tnnj07/0CXGPWuT7cZNmZddGtn4cdX2WZ32
7M3ItrjaP3T9HruZdBgG/Gn8Qzx6yx6RmkM4DiMWJlidevo/O+vnbrvknpFN+DciTbH1grkyE5Qq
hxexX7xpOtzekntWNleRyRyjrKNR/bEuo+qQj64TzG7TwU6RejsxUxbL6H6yhO6h4IERn3LhZbka
ekq5psWj1642mpLt9KOLatePY1V5Xsry+2gP+o7DST0b/AKMbYLqdJsnhGaa1rc8K4jTiCbTrdtm
UDCW48Geft6eSJklyO50vAJ1p9+UOBIlVpqqpHdMsxDjKGGTfIbQBfqGnS5k4b2bJzzYR9GACCJX
6PlsZnFc5rK2ikI8iObpVfa9ml6BCgkGQ2imBrtpFtluAutO/R9iOgiRNhEVJoalNNymwA0Xf7VN
f9grVctuiVQeiTsUlTjrNnFO7yBsjVpGlDWhP2TNsbS/JF+hXXJREdvv4ZJeiqmZieoVJJls4usZ
LFbuBHVRYS/s3nZF/FyR0olUOOJTW/Hn/K+ofJmSkwY3/X93kUvDm6lsR1oZiw7DXdyekWTzl2Q8
hcVzvodzkW1q6BkEshjqBOZ0M0K1XucOGCTQZUaSBMvwMEYvtwcjtyFqPqQ4DOxc2zCsNHaB2Rb0
QUTrScgIBq3hvFiLFh1vW5J5vODMwUNIpMAjcm0J4s1aK0csuXM/gQnTRm6OFrgPr51VKHSi/mkI
7eZubXrt2zrqe5l56UgFowEuw4Vy6y99pOQuGVWWza0DF46Sag3MPQCULHzQxvyPkY1vKO5EzESy
5DGJpnMUzYdpfE5c/e1uf6EsCtuoVtG6Ar+3toUN5RmEe40V0uMaI67bPnUuNMKq4h93DhaZHWKG
SGdCpWdv8TtWb3elO5rEKT06xOXHsHkx8/HUd3AEjTu3MQmRt67DvyVKGQ4AiS0AciySMUErQzTu
Do/OaMM80VaBW6IR0sfHBQwREIb5PHk/sy47xZP+0A/WF0+fgybbIw6RDhx2CpdDh0Zna7Mx1HCc
Bj2Ny8dBfZhi4zSgtOCUr3rrfTiZ97e3hsQW1xDyqrAkU5faVnkTa17cRoW/Vqk9+02zqLCeRUWB
piyoRqcrKli0qnxnP2pSq2BwRPCkOd3avBmtwukTI2qTRxBuQfipsk6F7c+e3+hv6GU7ekbyVkuf
cmWkg/zbPPHk1z5r1XDs6YUp93SUJRvHIDOIchBsD7TTbTaOPXnKYI2Q5+pefypPVhf7tnJOmr0W
Y7kdkcwlAhFbN6dGaVmxWuqQmc9h2pyA3nU+ep/zEdzkdAdWtNnZP5JzF+4KenxgJeaFuT0VFaWb
Vo+JflwGkP9rFpaHYbb0HSuS2HZlZTN7dCcmDh1sSB8v7yfEROPkVNr5jpdKjcBILepngHq3Wbap
drrYbCfU+dry7Ohvi5qu/j3WUOn6XBgRTntxu6yLknu+O5LlApScfgiNn4gjGP/9SUbOR/C7AnOD
1Xjj+fDhrbXmMJJRNx4y9fhzXQK3zXYSWb/uVJs73pWZTQhJFgu1xhCq9yiLg0x7yOw3iamca2sJ
pt58DycOtKjPWvlxUe89Guq9bj6ETXcw9dewc/rt0ZvpCf6O8jz6qK1xx15+VLLuvppSwDhvrHvA
DsehVo5h9+TuyXvIVhsqOCFLA7wafonrhSgqPRp7EwphZThzqAdZxp2xN//7Y8IQvcEQN4CK+y0x
Mhca+W1hpTSCMH/wVti13ob9Z9P58N9DLIEcHChZFQomwu8u/EqbHdi5B7KnlrWCaHCjH22f6Ic1
LJSzBU3KwRVSOrdtSqfwwubGl9dYmfJuYHAE88Auvs/aQ/IH3DU0sEL5KVjHLVB/1+Oy+nnS9Zyu
Z9KMfl880UlYOefodHsksigGcpHQzEuZVIa4+1/M3rhAO5g4tKgnZejn3V+xcb5tQFZdNC4tbG6H
yjx2uR6K7m07O5NNPdlz74/qh1xvjnNhUDB6aK1nczw4TuWX43+vg2Dd/dVGAGBsmzmJzHZU05yO
WaeJ6CPIy/oQQ+iy4w8S4Wfxx3nzET2BpnmbMG2HZcMZ0dIwqJys9BvMaEf6+u7qwc98s0sQnHJ8
cqrlcoAG4J053ZHGtbPxBLIYWafDspv/kl0BLj9o4z1eMYddFIGkd+ABaEFGzVow605gIgm1zjvn
h3z4orcFH4LZ1d7sQSuOCzUeStYYDdA6zA4rveRZ+CV2EWp8Mp7Kv2YdOpPxBGXzaX7S3qnLKdIE
DVOOnNVth5OO/OJbNnuzSRcF1VdW3LYPzvr3pNDAX91Vtl9ne9UpGZMLyF54XEiaQzmybR7KDVLc
1kQDRqg+l6kLtq73M+1JaR7CxTmFUYKiycHxPtTJca7vFtFwP407+QZZLLr8hs1Kx1SlzEJwxy1R
cRD8tpYd7Mqwik26PfB43YHsJv/sAem4DhNe0i7NvNIuAfsOtx1df+jKh6n4SzUex/G7He4VCcTf
+80ed2ZirHjUbQlqrLUuvdJiYslDNglp4hy5SxQm6Gy47S2yZANUeAgHiPwGd0HjemRRWocKJV/a
w7MR2bl3jeYEIpcbJnXgjSC7CFa8DN7tmBUB4bcBQk7A259XAffIa7OFkaUO0kaCVNc7NWseIFQa
tj+m1tces9R78taPWrk+pDv3IxkJBBxlkD/Y4gpA1u3arqbGtZFPcOR5+t8pss+JUR0tC+nC6lUZ
R4c2NqmwLn4fwUq0rr6ddHdcrHeeg9LVvfiIjTfNYZmknUXriOp8powcTDSoACy+T/d44mWnGxkx
IG6CGgXuzc1oZxvCBKFcHCbWz6pupyBWUmfHhSTpMbInZJo1XlqCA+7aiJNWbupGKUHAUe8XU6S0
/fk5mjU6fkY/7HYmT7bfIfh3BDAQB9pe3xw3SUX5jK04GUlQNuGTl+cvYRvuBXVZIIVZHvJLcsLs
+s2ZtthR5GUq/Uu90d5Z2ngoilcrRChNoMWv8uUxako/sV/r3if4StrplKv2XTcifvYh0vbKebKF
RH+FrDRfRKTduO1cTWoL6Q3Nrkad3btOnx6TqNN27vWyKIebIN8Gsz1YqI1fltVqLPVswk4+huc4
V45lAiIo7g7opPt9+dA143Pq1H8QwEHHIaVGGyi3sI3/0FoHJIt03WM8ugGdKk6dwfR3vh1wZBN4
aUT8/uKep2mVqU0ggR7X9rleP5nxHqXYL46abUS7tLBZonDl7WdVTF7svans4RDSZGAV1YNKQ0zp
rH4RiXdAAfF0XLxJsyeFmwhcYEhfnuuin8Brmj7PEviskgercl6n0zHK15NpnDuId7T2rtdPTrKH
9Zc5+eVXb5Y8W1oF8LpYcriGq2M0u36Yf0vyoM/+oLbG8wTKJJglQP1sYQk0uFhZ5RF66WI4iLuB
QnYi105/sNDgishVcrYAy7pe6JXejzELf5GgumBykkDJdrLksgAEp+Y/FjYLrXTaOs89U1ZpoCsm
O3Djxwr5mdvjkFuBWpino7jAb8YxRGZeDB27wpmdw0jXuXgOz8vOtpDFbmiv/7GyGUuRhE3sWWyL
Yn3SQ+vgTT9JT4+ILOj6oVSj/84rgtAe2HuK69DvORtvq6ZlNguPPqekfE1qoJizpwECBIrx0Z9M
H6VaMmGwYVJjuHaDpA2zsgthhhEcBAtnnjd93GcUFt/7256/sLIZD0NdK0eQbsRDfcyH5dkdRb7/
Ye32YNGy0CyyFaSOBe2uKfbxRfxy7KztnZCFymEnL6k7NVZg5V9AtdVmdtTGI8mW2w4ojQwXFoXr
XFhMSidS4oSN1FXjIdT10+IhO+aO0V3Vx5/bcC9rK3VFxOEQXhXanr+tWJUVTSY4Z7Ky9fw5bq27
2e7uyzKr/SaPksOEP53zOd27Akt32oXhzSLGUCDMSck5b4tuhuFJN38CF/0Tf4SUGb5EIdezxdom
FOLDNYTIJPSMM6CPjNdxZz//wZLRiUzRhOj3mzJNFMYdiFdiBrUNfzDS+/mzN66cKtXZy/Yo6mU1
DXiSyfzCb2sKsP61g5hlOHa9Qhx0a+TrtfUOzgWP+/tIeSj30cOLn9SHwoenND879tHZIwOTbD7Q
J6CbGCnvsl8UChcOGkeGolk56gCpkvO4juovTdxAoYXKcRhVO5cUqTEgW4BVybIh/nM9WGdo5zxT
aFeb1KU8zG0+BlVfGAeXRmzUrVEGu72UUnswNoKtFeu5vfAlmWtN1tTTbTMbwM5H7aFYukBdy6Oe
xH/ftiXZAICpkNz7JeTu/iqnXExk0bh6rbL5qIQBrIvymXQBnR4Hsw7TnbfCnqlNUOmWKo0V2v4e
tZB3ZTL42pz6rZYdb49IuN4mLiOaIm4bdJcLTsjr1VLyZSwGB1B2O40LyTb31MTT19s2JBGZyE9D
lOnxHEEH4NpGPEWlU1vApM0GaRb6sl6pUXZcq6PRaccqKb7SHdorL7eNyuaPiiUk9hDL01Oy2XML
StGIl7tc14CqZu23nFyiotzfNiKJxEJ6RrzLSekBu7oeWWG3Ttrzznjsoy7IPP2kRu+shxhOYOXj
upeglBwz4CrEnqJBE3bczTQWy2Ar6oqxqvxUQNWZfDPS0J/SIgB4cHtc0skDRwpYTTCU/NbIXdet
SsMX40orw49CRT1T1S+Cul2Ww21T0lFdmNq8aZQ15ylQ4+cJZTi1/zZN7xb3TTs4flPvnV8yZweC
KQTJoFMgl329XMNYD3kxMSwvejfaIFKglrw9GlmSiAgvSDZcVLzpgb82kWZT7EwGoZaWAT/yGq6G
CxXsJchyxU+69ZwUPyxyf566h7KXxUHEpqEQwTV+10GilhWjJkXba7fkH/JhRh+rekhS75j8QVmI
Ku2/lsSXXETBEamLIbVpdo36tg60xEYZMZz1wLVydcc7ZI54aWoTnozVTeeqosetiV/q4gX1E9d8
uL1k8nnjdGZjkbfcklG0duHllcNoVDMNKsgEneqhrKJTMuwEC5n30VwtqJBgikXM4HraWiMb0qyE
vXiEFQu+CyUtzreH8gsXv43mkPvwavRI+XB9ujbh1ZMCV7doSMn9zuiO+rGqAjAu0Z2zvp+Sl7W8
T6mnIMkzIcBSf+7hmVmDJv+GgpafPqTRPYT4MbDxnQ+TLSPkOaC4AQtSpd4s47Iofdu5fJfjwuCh
/Jz/H9i2ZdNLXpZUML1TBK6NV06NMTuj4xFIyoUMvgawZy8lKgv3lyY2wwgjHc02ZDIf+yK9i/Sn
JZ0CGympsngTptFDaISqr4HZmJsPfev6zfusOliLc6607GDE76zkVVvvFf+k30S4YdWpKHHBu17y
xajHDKU8ILJO9aTb7+Plh5Y2r/TSeN0a5j38fXsgLjHK35yMIqC4awnM7Gaic3XVR5r4aeep3mpa
c6qdH4PIghWv7OLjbYeWlU1MARXDmUlGc4xfj25WCs2OMtpPQx1/NdM7rgsBkgN3ieqes6U79DWJ
n+FpXszATZLnspvfur37GUzQ6fanyMIEwwVRTXcFtCqb3WuGWa3PCuF1MJ6tePL1+fNYw/nz7rYZ
GQG5SX6P7A9PV0Kf2EoXwVVrTXRVHBLRQ2O+96z2hxf1r8wcNYc1+eCahyw7lpGfhK1z0Fr77rZ1
2T7ldsslQ7SvE0OujXeDUugNFB2PmXEOVydo+vg0V8XOISlzoF+M2dw7LV7p+rWVyFgMC7JdoBfZ
6Ntpo4BtKMGoA5mrR/PvuFN2srXSYcEIAe8O60eQvzao6VMEBYpJEZ5Mouj4brxvurvjILeNWNvy
kKdkIZHHSqgmvlKLh8m+09ydfJosxIEU/t/jYOqux6HY6zDlAkygjA+IT/j78lLSpbmwsPG+NQ5j
0hl4n42YhEHHNzRIP7LhAd7dHSfYG8smlqZqiLoMdYnH1X2qoDBf4p1oLXt1XEzWL7TBxUYyxxi0
Z8hQ1sEnV1slp87yx0O5vBju+3jYsbaz+ttk6hwr5pzoYmmUQxPXJ9Rrjo29A1GQJhLAzwq4EomE
3+gr2riM7Shlf6oK2edZ971VR8nXOY8eKfJ2gdTpCwKAcV48J4NDUTs/o/N4du1i9Ptsr5gvXcKL
r9nsY3fW435x8XgnGZGGn513Zm3sVc73jGw8spoyzZtVhlyV2nFpPi6Fcrwd9PYsbM6zwbT6pvCw
4JXfiulVpe5lJOUx/WKiNr4OrCi2pgELivEpHcxjmN4v6QB39ZFcazI9aPF4qIo0cOEdvz22/4vH
/KrNicLmdhe0CbLonhDgnvSsV4NysGw9SIZsSIJ6Lkrt4KrVYhGFs2XyYXyenlPNhaM4qxsLFJGq
vR10rUzOYQlH/dHrE/LQXmnsNcfJTldQA+Sfeb3Q8bM5521t1W1DQH/aLAzA4fjhcgqn5jAqP3cm
RDjl9vZyaWlzjqtjYrjRElFR7vIgtQHXeE+p8mF+1wOx+2h6vmazV6CdM7T3t01LxwjfNXrGAEHJ
hVxHb6vzcqU0BAu5XvhJamj+6HrobxsPzH60kz6SXQvtC2Pi9xfRz0BscxxmsC1xsn5bpsi4d8pZ
vEJjNWhGSDwWmP5O7tLuXfWlYRfaXShyyfaY1sYwYgutFRcUnfvwL497bzK9WfTHaDq10ZuU3DQp
ztvTKh3phcHNizu3NAUJYAwu3XSGAYDs9+uZ5pZY4zlnWYd43XkwSkO9CxSE1DForO06rg2URSSK
2VIvqVE+LFr3ydZADd0eljSTAL+xmEmw2dBsX6/gRFlocSrMlGDg0aGJ9b+r5Lwoua+1bwFM+lVD
xXSv9ChzUjqhWTfwmCS2NhsxbPWwyDyclKaMtn+u6wetivxh+rQzOvEs2W7DSzubZ0u6osrepthZ
yk8tyeEnM6hjP8lhgAqS1+VBdf6CGt7mWLttWDo+MDzi7WLxqtjMqrcmauqszKrXPgOB8uZvkFM7
w85BLbbyb6MDIm1CDQrGbQtKWkAgRGHRUxGyEM4cAhseRu+wRihc7mTqpAEeNAl4QjCgjGkTVSoa
1MrCoHxnvHegIHBPEyVpN/k0a9ppdPWAx5M/UBR1BpNegiDMnqziewHK+Pa8Sl9qDs1ypAuBJmiu
iLsXASdVC3tOQ4asQaZf/4jsU1MfxyEovyTqt5Z2CXudfQ9RlcJ6XI2HvUysDDwKOx7FFZi5URr5
7elSJLlrzaJsVJvBkP1tLrNv0kVXTnfTS5GeJvgNp3ttfpi9HztDl642XTgC0UN2e9ttrboxGkAx
5R3dHX2cea6+JmjCARJQzLtqUE99cQY3I9CUbPSgN5/VvvHXpfYF+coeY5MsAANRE+Sf9E6D1r1e
iNIzcqvOBUgkK10/b1Hwrrz3SQ+nmpdl0zHN0cabKMvQRpN93ZkKcXr+5vgXxjena9bXbavUlEKh
uzrErfbBNL6O0SPF5/s1NV93Q+PHRXSsXuI9KgfpxqYhAUVS0OS0H14Pm+tVVPUDBXOYZXr3KXGR
B3kz77XKySZXVJZR5CO7y2vy2kpZJa2Nmg7hsR1fRUn5oNcDI2s+NLHOwdN/X1vti2IUf9+eV5mH
XZrdRMuwWyn8r5jVzz0Vw6gujkpY+qHTPPXLsLOVZecb1TQ8GfJuAd64HuNiG0rdr8xkVr9AKFdB
bekkO/FfdmjT20ATqtiz+vaW0Jl5HCvctPGMKKiMrxw1ZlUesvS4wNCeVXsSCDLdGHrigRyDwhWN
bJswqepN9T8189pqgqT7HjUQVjQdOl3P3t2QK6c65sXbHGE197sluWt0Xlf9enRr93sdqzsPeekU
U+IG7Q5TB1ml6ykeFDU3lZj1NMzWV7SPmQFUztkDxkjfHfQFIPkD+I/ouLkaTUta60gQsicSitz3
Q5/5auYAWBoPY3oE5W7WQVIivb1zyEqHB8Bd9BlTGdvStyDuYhVxD/dqMbqCI8Sa7cMU7ripdHQA
jBFwpn0NK5vR6Vqv50Y9UA9LkuqVWyIinhmQ/Huhmt73q96feHgZr5aa/6rcr8bUwLXPk/j97b0p
66EjRUn1QOS3qcyJyHRx8vXtmHoKT6rHcXkbZYc2mZDTa1CluHOcY7UeLcV4goeqWbtDVMZfdfMu
NJ8U2HwrQZDbR3e3v0c2+Zefs/F0CHetlko4LFhOejeAsl/nj6Wy51uyQEhHKNhSEMKAWTeBfu2V
cpoaTpmic46O922Z21eVA2rPplGzi147euM31R/0l4s+1H+sbsJvntv5kkEO+Vg7L4U+Bi7ggvWT
Mxt+UawBETK4PZeyQwVoEhk3mAA4VjZn6dLNbh/pUK972Ueas08ogblNHAzuzi1OumYQtQBZ/YVg
26xZlHRh5C7EA8V8iRX4gSDx6/W9RIfUClllcKswsHH9vXbUiHxbP/aUP6suf7KGn2SSTtH68/aU
yY4qtE7/MSI+4mI3LE3RNIOoUptOFyzNiwo9lPl2LQ7l1O5EAKkPXpjazFrZZcmgphUivJPxWaMH
urCH49ya906OzoBq3rvhfEzS3bgq9YoLu5sDEm51NJ1AWz1GXfijJw9rJfOP1VZerSpx/PZ0Sg+u
/5F7dCBcov5/PZ8t/VhOJARhxv5oxs/qHKj227I4ueObMvruQh7vrk+OEyMG/BSpXyIyfRX3/Dnf
e9hLvYdnITDLXx+y2fFW7emTKYrndZIGmv5RtzO/Xs+3hytccHt/ZAvQx8abxuJ5fT1aLwOUFI14
jxZFB9oeSGXaO14jXb0LE5vVW9ZxsZURr4m6+HVrWwen7U6xY/4Qesa3RyOdsgtTmxMqbCpzGsVo
ku5FrQEgxj/rvcYFuQ06/aExo7Fx21xs1aC1VQF/atUycJWfrVv5nOl/MpB/jWzWPvf6oh7Yb4/u
+iyoztXxaVz2uiOkkcP+18gmuE/FspgJEiWPVFnRSDvXygeN8vWKzFIVff2TAUGPxaONDMsWv6+r
4wJ4ASdoNTBj7cfaMf022/E06dK4UKEINhQAasLZL0LhmBTTGIsLCtT3k0+T0njnzlV4QnfJ+/80
JT7lwtRU5ZoWVsxdWH4qh+IwNc8LkPnbkya+97fNSXEdCI0NjmvbEbS0STmExgTCpHU+Tqv7U9lt
l5WmMzxR6P1Ft0ofx/VACie2zaJDu6JwIloi4/G1ZhavSjQron44JUX/tmeb0hz4pNQZmcyjjTw4
aIr4kBnR42SHO5kc6RpefM9mDQFCj2FsA9roRHVleoYeqs4+3Z5XSUSinG7wXkc+jWTfJui15cg4
B/ykHIa7WXXTM0SP1SHOncWf1D0mR1lj15W5TQCsda8ao5llLOrpVLaEi+kvbVU/uur0Weg9xPl9
5twrHaorRXGE3PKQaDvxRJjYeBINB3Sw0JVkA4jZrLIyh6ZdLujaVyninBC+W8oQtOp6RJvxbTo/
x/N/P1euDG6WMbNjdYGrCkAbdN3gM5zlaIalu2NFEsGurGx2YYfOilmaDGupXiDnr08amqSUGOo9
1KYs23VlSbjUxX7nnjGkPbUxKCXexfZznUyHwXha7zLrLZR5B7NCU+epB347jDtB4P9iGviSeLnC
w7xZOzi4XDXrYNlN7PcZp3NU02zDu/KcacnRhdcA7vMnd3k32/rrotlD+0r2IwO3aTUDAen91tNW
zimo4gxu/XUsDln/kAF0U/J3tzek5GJJ/R5cOAhfeKWMzbnt1jlYapeiWfICHUr7HJqvcgvJ6/VR
57ZX2D9vm/sFE/1tO/xrz9zc8aBFjlp1pGc2Lk5TeR8/Znfx85AfhumN2mY+avAOeWr9w0K/oEbr
EbD77odmvQnzoLQO0eTX81F7o5y1vTY3ScQHZcBGFSU5kUi4drMZdCuSdAvvLfOFbHnl7oxcumFo
06DSoCOj8pt6bjqw1rFIA83aq3j6lMBBHR8i6wWk8g4sXdZ5zli4uoLeoavK2/htrUckDBLejpoG
BO3zVBw085Per/7SwiNXfIC65ZCbzqNbRcFon8r5TWydmnY4KNy2bfvbnkCN/IMs2qQFfRMVl80H
JXxoPHt8EOxCiIza9SF7TefpKdK/DeW7PH/VOB4lwgOsion5UT/Uw7fVvIshOPeKP5D9onaADAcr
4dHIKRbqIp44apytS0J7zgws1rK+ensJP+mWujCwOXTW1tBKb8aTwu7T4C7nqZnvDffBav5uTffr
bHzKaYi4va2koeLC5GYXayl+UI+YLPOPZvIQpSP1JeNw24isTMfWQOvKoexAjV98xcXMEaIqLS3A
mZc10ig5idNj5nnOSVdR0FG9vj8BC1r9SJ2phZpKeB61ZNw5d6STCy0iTFWU+KGzuf6Gwp6aiXwq
8ar+bnzGi448E0sVgJCxBq7zfHvI0sObfUSpBUHZ32jHRtUIowLxmUc6mN9k1nBAccfvpjtrLB+y
t7PaDzsLKY1CFwY3GyVUq7g1ZrIjY/8UCWkBbc/9pRMoEvo0yZDB2yZKs6TWrMxFKFBwwKb592II
tC4o/7KzY1jWARpgO0OSG7QAoZNaAkK5ifhpnfIuEZ28joWQbG0+pvN6NNP8GBVKkFoHUz3G5h4m
QJYxRWheJydLxyeNQJtd3vRpPKRRjHyQYA5vCi0JnLm2D4Oeh+digPerX40Vqm3n3Fpeeqc7S/tu
8aJkx1+lmwaMOvSxQHU5XzbXF0fNO6pQzDenqn3WKvWoGS+jNZ2K9rkdvmnhY5zvXLJlTgRFv3iJ
kVqA8ft6j0yh15sz/KGPsHz7cfOi219vbwtZBRSGhv9jAXKXawv9og6t29HJUI9+apbf9ek4v1KH
8WtZjfdz/0ancDN/isqPEZ0OqwoG3N7ZmdK7GR2jZMUBgJM92XyC2XTEIiHra/f1z2wsa99ZtBOd
MIHSz29yJ0d382DFtPpGd12kP+ilfrczCyLWbO8yQFdpTkd0jXz4xseWNJ/rqCNlqmjxpxLxQcAt
x3BVgsLW7/RWDVS4JKwSllMIcGY4EG7bl22sS/ObZUb2hAlwiRVQsUBhU9P92fj6Dw22CuoDansw
nHTnCJCdM5cmxSddnABamlrNXIvoO3wvE+cgCmbRLl5SOjB2LhAuhKvA6F5bScq+UhctBD205n6v
0sYaH9vpixF9U6vHwmpOlJJ23r7SbWrQXyraFSDh34Ias8zLrLhT2aZOx1nypZ89SnRfkiKE83cN
eGKE0/pcjFNwexFle1V0UwkgNK1pW7tOPOrN4tD1EWW2IHtMzL1nhOzJDRWYoLLi9qVus2bjpC1o
4RINau/JUFK/SD4Nc+Pv1ouFt293w6Wd7ckc632sRCRNS3M+5H2YBEZucMPSh/W4EIq5eGZ71TfZ
+XxpU7/2lH6lecutyW2t2cltPs0/3OrbgDT65Odj9wcrxTmCeALtTjznNwEHrl9DnVKKTUP1ooSN
b+/1XMg2FxdkfhD1oEtxMxhvnlvFWUlvru/T7klBlzvpu52YIZMQB5QHggPkgoZw0yZopCpCd17O
o7JPev0uCd3lsCRVfyi9UUEP09DuQNDBKVAmXmCM+XBwph6OXKuxfN1t62/5iGaO5x6qKAwD+r/E
sbq0x7lq3SBETzPw8mhPm1Q2MRyeXB74air1m4nJBiNOExWNMTpqAwgBXde3xz0QmmwjcpqwQWgz
p6tt477JEAJyipP8MSdNqo0vZbXX7S1zVt5ibHNadvCfzXExd11txipyEjywA4UbZNFFQWc/EUsF
ammXM1c6bRf2NkttlrxCXN7RgDCf28I8jdUU7Cb0ZIPi/ga7JFl5GGI2uyK2RqvUnQ5JCd32l4z9
rlEGVuejp7anoUrvzK66++8h89LkZqWsUekqpAYhf4++k9w7qLAb37YgvVxcmth4nKfShNKGU05n
yuic7XYCSKzG0yuvaaJzyf0cOuV+PdcqDXRKUvOENnCXIs61Z5Tq1L0GaZlvXn7O5lWQr7kyOBYj
jrmzC5Tb9AdVWVGCgoPAo3HyN646OEjDvBhRobHGV7r+rA2Qsikfb8+q7CCChwDkHEVTREjEKC8u
D1lstW2oiUmtvGAsJz8Fp6F5SF3vHOay+wNYG8hO6fPmabFZvaE16mUsTeQ0UBxZ5/Vsqt9S61tc
Wg9hXB3axTnG2d67SuozBFba4TlpoTPZDA+IsKJAs4rwBeQi6mQ9V+UUJLmJoNmHaVyPxvK5cLLA
QaGgiqdD6IGbuz3BshPYA8zqkTOEbXFLR0DgHkNtDcW4YTISiW9aHss06Gf3YXHKo7IrFifZ/TY0
bUKsyf1fpJ1Zb9xIsoV/EQHuyytZm6SSbNmW2/YL4bZl7vvOX3+/1MWMVRRRhD2YxvSDgI6KZGZk
ZMSJc1AGthchZtaHolBHRIFrScxW3lnlrtffTXPimfAFbV2QK/5BlsH8H5BduNqWA/x+3jGwn/Jd
Q/WsJv/k44/6e1k8zFtNijU7lkBeKBSrTKAKi42aJxYNLROhjPxO98+JabybmubJ6KB+U5Xv1z/a
2kuVqxjskJD6e8vilTiRbfXCWmNlqjv3SrkrG9Smkjp2aNQ5n1In62+H1Gq9AhQuctX6cEwAOx6v
/5CV4wnNCjBeIFQiMVh4XZVKLSsdggZSXXl9+WPudjb5W7c1ErdyOkHrU2QVlE+U1hdviBZdo3wc
y+xc69SPhtZt7JvqRnM8ZYab+jlP/iIBBiKKRikBTvRgFuGgjKNsjIT2RGyShMofpTLaKY6YfNii
+1o7DjaFeiHMZhHiFkuI+Mlg5b2Rngt/L8nxIYnV3DXM8DAUDgqKVUaVTN3aPyL4L/LuF1origsg
UQBhX+5WNZfCwPYRGrCUIX5ARe+r4jO76Tt+6LhDWsD+XybZwQcz/NAFc3lU7TF/GpM8hHF6mPel
pvCKu76XVlIPZiIE/Qv4USE1dfmb9AHRNttHwCQP+uwwZ2nnRSHn1OrVrX792mEloXqJCfRqlzCK
OkFgCjYAxHnmZ7Oebnv463e8Co69tNV5XgOoEFqF4JABMMTRF26VihYpfZSjllLXw0MfWv7eByAO
9icM9oaqRKciL+x9RMvPm5SBpi7Bcz8OggdqqJu9MqDhEqbycDfO+XiQm02+99XVACXI4Kcj+EfE
31/dsa2WZ6i01xntlaI4JkWpHY08dA5JYab72dCj97rv5zfXv/Za5ABoJQAzgBPfvJ0bePXnFjQU
MLzuIbC099P0pTblwpX9LT77lUzI5IqDNA9AsmCfuPRPSSOUJnI2e1nfGuZjWmwd4RVfUK4Dafmi
QkkOcWkg1wK7nQM+cWl86KMPEqwjiuJV+un6kq18J4vqlanDcEjXbQl1aiMGNhNl4juFXDP2Q2rP
rjFK7qS2N9X447qxlUWDYI9kh7YThATyYtsqeeYEZqhwGvN3cXuf5Vv6qmsGUDPghcb9R6RdLNrY
5EmqxHjTFKW9TzRFctumtY7X3VgJKpYGR+CL4g5M84u9PfHlJ+jUsnPXJK42zp4yPlE82ghdq77Q
DqVHBPcM7cDLDcC8GGNtOfPZjk77qaZduKc0rG5YWdtmCJhTa6IFxRjg4hJssrEr6EEVjOb53x3/
vR9ahyGxT0H6F3qMtHap/JCgwci6nAKCpjTSqhlFE6msrLtabxrXCvXsFOmBtr/+gVacoq2GCQHs
pJi2eKZUtT2GueQgeSOlO+ZXYTHR4LyDyeS6nbVUmw4GSFyqroKneLHfjCwvLTgKsrOokXyQ9M+d
+W89n3NDdgfpzvZm2HPb91K727ArHrOLq5bZI6FzLvD1JC+XeyMcfXGBaajDFO1pCpO93n9w8uFu
UJitHIN7v1Q8W763TGnD8trKCv0s+vTo+cDLcWk46ByfcjubUrwtWh2eouLrCL+U+nTdw5UjRuYH
iS4AYPTJl2EpaMDdlV2Un1P1VzXcMzKmhH8+UogJOmoOVLLGG1HNbiZXka0sP4/St9z6FtL035wU
WznDQPIFgzQksW97LmE22mFsFi9uGPQimi2yjtXv8crAIhQVpTzWsDnk59q5B743I19R1febJdU1
Mzx4EIZFxMwElHD52eFT6mtTifOz0t+VNtK+yb998CUqvlz/6qtmKBRRYqMuBWbg0ow0qXJddV2O
FLd2zPZNgDdq6zlbc0tr4wNME/3X0EsR/lV2MllJUktFz7fvHFez2z0GERePHrnKm/5OZKPRULmp
8SlOd9FhDsyz3Ti3M3xm/bPsfPpjt2nrviQt9LO5Hi/dNmalnNqQwnief9P7r775QTLfR1sSWStH
6sLK4k0QlN1QKDl9qtQZbp29kSA1UG5xR621LxjKA1DKZSKERBehF7y9Glk6xWm6jMVkucORtaxk
WbALG8ZxjkxX1fLz9QVcdY2arEG1lO74ciolzkqliiHWPUfyMSwrN5beK+1GrF/ZmzBjwsnOTQ7J
4pJ2jm6MZeUdIEldn3b9EHhTURwScO5+Em4EWbHNF9H9wtTitDk1qMDKxtQk35txfxelLff/DQ90
T8qfwyY/BVuM/mKLXTMpvH91IHwtl5uxBXJpj0/wpxV3lmW6jTHvFCYmr3+sLe8Wuz2sZ1mVLEyV
xt7/PFXF+9i8y7tvtfm+Sr76Trmxmmt1DbjngLeS6DoOqJFL3zgUfj0p4BDn5jGWVbeWmBNFaGvW
td0Uhq4u+PU91QpoSVX2Bqfw2tZ8bXxxHng5ZIpa8i1VtARVxVW0R7P7eX1F9ZWP99rGYr/wggim
IceG0hc7+PZ2gVltuLFugtuY3FoDnLdIOGLInstB5zUvSMUemsBv9r4iWTfXHVnbGgJLgx4MnGLM
319+KYptWl53BlRqQo/EGbwgtGFcokqifmnam6T7kE9bD7ktm+Lvr3a+JE913VTYLGgTwJNPM9+t
40MzdSemdzv52dkam147a8CteTVCs8XDa3EA1IiMUtIdAAPqV6W4R7rgBIkXuUcav/+L9XxlaeEb
mUfPlvDZ+dHoDUPpjcbd3NwFyZOaK6BVRaPkz58tPPDolxskPiRpyynTXA0iWzJoXzV0LA6KMjwO
tRz9+ZkWVniwQuohGmWL/WhOaTVqKQLSdTWihSEd4t6rNOOo9orbBD+mDuz/GN31n33j5vqavr0H
sExt4eWFSbF50WcymzLipqFBoav3Q5qKdKvRnpguvG5mBZR/aWfhYTpGcjqrNM3SSj4VwZcYnhod
IrIEPEXd/qNWTwopOEpl0yc4Dfvcoo2hoGIjlRtEXm+PPj+E5yGldeRymLa/PCC2VGtmneGwmT1o
begZ89N1VzcMLJG4WubUaNsXtGOsyvXzb/EWEH0lKcEFMUwosA2iun3pQmJrXVZbrKUa6qekMQ5l
8z6X7/v8fTx16C/dpiPEodMWB5EIV5eXKmYF8ok2LvFsGc4mA3G5XkEcWk33JCf1T1V6n0XZvpXt
3WbTfnUVkY0RnR9xMhb7ZYwVJHJGYSy0XEt6T5q5cXG/vcpwRxSLgPKSbC0njGPfUMM5xEISopMJ
2KYDmF0UW8n5lhnh6KuAzKMPfIMwk9G+FBNcTX4/Gd1fOSMgG4Jxl/fspZW4VlSj8+f/1yBnxgR8
N8z41zf2ytQH5EpsOUM8lengLC7/OKVMq8uwNmYPeuZOHNeGhOoh7o66+s1oNC/wWy+cEgYmAzBa
G+dqNYS8Nr9YyQTETeRnHCx78sheHzLzo4qcMYUBKVXcrN9JJfOb3Tc7NvatWp0saEgzCUJ7c3PG
8O2dJ2imKP/wtoMldcnfYzeF7Wc6J1A/VvWPIKqZb3mOGXXZXvS3tZFLU4skYgxSQ4orvI6Ry/Sr
Qxg8TFFyQN3By6JdYWeuMnj5j+ufeu30vfZvEWFK32z7acpSUUyw9Kei37pWxX9gGUvo4wDvI2Xg
el14VdVyIcsznXdZ5gta+yr6EARPgX4yj+OTJG2cjrXIxXQ/8R4pIwZDF+6ks1zm+oS1KOjDg1Iy
DuhPEmKdVpPcmJ0FbUPHxJBlpbvr67hheAmmtGotN+wAw5konp2CYZcqP0bjaCQfQxAW142tXeWv
vFzinOIUEEWTgYPpC9s19KfACNwpz2ESOFw3tB4IVPrh4pEKmeAi5bMYd7XksU/PE+/fof2VBe1D
Gd43PwrpVtV+SBpSn/5eRtSsh5lsC6eyFlHpUvBypfwKSfYiDqiVFZdaCd5hzL4xURI193n467qH
qyYotXLx0Ehgn16GU3mG4Uab1PSsGTdx+yAPB7n6eN3E6tagZyAmJSiILxNLM5YDNag0rh8YD8J7
bfhVM1WWn7TqJ21r77qxVX9eGVscgHms7dkXyA1jDNzWRwwg9IYtOdx1I0wQwEpiIAO/WDTdh5zO
7jBihU+ClMSUPjd1v7X3xPP2TeSA1fY/VhZ7D25kJYpV4CAWQnJRt+v8k6afB+Nrb33TrF3V2h4T
9En6QUhdXl9F4cAb06hOQrQEgoExictdoRVIyUk+nyxSuvEYzJruTnat7JSshoKpsrWtDvsKHpzg
T0GXPPXlpC22OsTL7RDlNlmzPu8gPlJ6F3qzbmdo9wNyn9wLHupBjvGYBBQcEorlW8q6q9v01S8Q
H/1V+qIwTx1IHb9A9gbjnzoJ3Dg/prfU6K14K0yvr+9vbxcbyDHDgTve5xU0M18VPo/JR8lnfin+
fP07rl0+DClBgQrAnFxmeRosgy5hG2dn40tY3RTWrrH+yaPpvRG8U9t2r1bS4brBl0bdcudAAcLH
BAQpBnQvV3FUDUYq05A+g1Prt82gZW6rCVm5vh+YPE4yRknN+UDyHd10UxHuwZNKJ6dtundDUmqe
UvTl7dD60qfC8b/nVtZR4qWYYFTolORAnd2coZS90OE4mnln3yZhDcG1Pjr3thI5dzTEg5vrPq19
LBieRfHE4k2+bGmkQSE1NKPTs2Q3B0sDZ9lGXisn+9r+8yksaPVhfXwB0ZF/ipDwag/2RjQkJrwt
Z6MZXbWGdahyJXnjG62+qhggFDTosNHQFbi0IutoygUCzjIHqu/NwxTsSrv/qudz5DnF8D1OuvSg
1Kmn6xlED/20v76g6z+ARj9jSoCIkZe4/AGRbpZNNUhs/3rHXPF812aHVL8PtUf7nyR3+6/X7a3l
sAJX8B9zi0Aaj2kE6IDTRs3yZ50+KT5aQmq5N7N417Ybo5Ni8d4cABg5FGCKMhR/C2NjC6ubYwFc
0SRvzg/Sj7QZH2L7xrDjd1Pm/zMWW2Trq+6BO6bKRquHu/xyNSeIzfom7LNzkrW7oLoTIoEOOKV8
J4XJX1yvEFUJskamguSXl8urDVp3iTopCUCNoqoPlVTu5cK5Lcqt62Ddpd9mFhvEmnmKZHEnzIDu
KsJjz6gTjZad6s+30WxvyRWulJrpNgt8Aw1FSxT3LtdQDn0YJywgZWrxeWxPMTQKdV6f9ABQhezV
eXGkzBdWX9pmSwRl7dp5bXlx7ahpSOHULLJzH+waI93J2c4IxmPbSLdsO/TlHq8fhrXchdFelUIt
d626lFVVUilWKx18j9I85iZKp9F9VGwR8ax9v9dGFstpjtSlLJ9tklqnEH66OC52Q+c5ybHL/hye
wKcjMuvgLIHDLCFVilkXehcaYAbMTPd6Zcq9WYKEAbLHLbdW186E5u+FjOHNVLQ1N4rV9QPbUuvN
u1iZp10h2zdqbmwlf2t3DlgbgR4l/YOm83I/FhqMw1PpgxOwS1fqxl0XfpaZzE3KjVi8tv3Y9PjC
XiBqLbZfnMg9g/0geyLjIM3Jbug/yLpbPdl+vre7/tP1zbfq1itri3MdwoQFqRxQErLzcT9HGuDQ
zvLG0goPukWOe93cinOsn0KVGUAzGkMLc2Y8GHmsE4sbpLSmGZmBf6EoUNvbvHrIko2DteIbFRLa
wLQAeecvZyadoivKoRMHuTpNzRkMfGhCz21vfLCVPUjZi1uTNu3LKb7cGQnAoyCnOXWWQYAbtld1
t8amfPfK+QWBSjQkBcGjpRiyNhnz5CRsP6qfYaDvpfGbCZdyZ34DS7DxkVYwkaI+AvgUBSgMLisk
nVQxHFQn+TlTKeZqn2y7OGSdTuC3irPT6Get+SWB6ZWpYQe6/SuR9WN49CllhMqdlk9bv2fl3cXw
FC0QpumE4OEiCWvzqc11gJbUofbhGLq2TWNVqu8Ft3MYvNdTT3N2Xf8lcCAVTZXn63v2ZX5qkUBg
nk417Xjg1IZ++YF1qZ3GoAHikCfRsfRvh+Gmku7qUKLU1z8SeA5BM/H6a7x67GTPyJ8GuYLG7H40
mYm4M6Rn3zp0yXHoHnK63INy22vPOU8mSb2L1GPW3thbg20rM2FMY4gmAwhOSFCXMpR1JktdODf5
ubJ2aURNxgxOqaN7oMRCz/qZGW4ZTHtJmZEx7V1+VS+jMfGQDPdCqK+ZrSPJ8Luh2cqnxVq9WUv0
H4D862izLeHU8mj2ZNTAFiS1CPYjedKx1Kt2q1y8Emeoz4h8nSBDb0scp1dZUaf4jW7UDDE4H8Ph
tg9/WPlXpJXdQos9VL7qYb4bm+Cd8z2un9vsOYz6j51au4RXxARPfe1vZGkroUjUi4A002cDs7f4
PQOfyAL0IAi7Eq9Nu1/drB7n2PowlFtX4pop+B7B01IiE6yel673fjT7lSA7y6JkZ4c3qhG7xRh7
Tr7VxXhRg1t8TOb/STpBfREplq1Dyp1SPnToSUaqvUt9x5PSfyU794zAeLDGn80xNniyTP3B1tqP
od/sQv/Uav0hoELDUtPQlJDoe3/9uK75/4JYpTonwE+LpY4l26zLGYKfuf6i+Af0Kczy67iFG1wJ
+hwscNFkpuBWl/WYiSE5qsjM+FIItOfSpWvo+h+ue7JqgwAMDa1mM+agXX5JswZtAVUjNR/1kzGf
syCDOnkjtq6tlgDF/sfGIrZNcpr5VY0NihWuTroWJwd2sRtNW0j7lZNvA0Dk6qd3SAdv8V04An1p
hvTqo+JBj2D0hQn6+nqtHfrXFsTfXx163wG8kWVYmOaTPNK6cw7M8mmyCzgFJYW/MEbzjioElRUY
VC6NWTlJotWJRug3iT65a6LQbMifZOtDsxXMVx6whHKIMkVbhG754hsVah7Ycw6uIk+bd5befHQC
+SE1KcLZsflJQd0SKDjIm2z8dd3Hlc1xYVhs0FcLitpumUYlR0kNxl2jqxR5GgRGDFeX640AueYj
2QYExEjvCizppalAn1Gh7uFdmLnaZ+XGGX6W7yAhU540ufFSUz1cd20Ft8goxW+Dy4SqjhOqyELp
Um21c92N86lLFMmbUHHxEoO6V+NUECvNYXYb1PbkRmUBWS80t6eolw3Pbq0h2UlODjc/f/oxB5F2
gmFnS6Ro7R188TsX7w4NNggUX2CEsDPtHDpPYRW9j31nr/l3EVzfVO7iLNh14+Taxp/nz7AHk28B
VGUzL+EKCVjKRA25RI0k37cK2mPKv7ZMcd2UNiKdKkLZ4iYRNJNcjTb0ECCJLz+/n+eVVapcWjBg
H8Zqb8etOxr2DvaGk9bcadldAKcwFWGvsfMjCgCKdcirH3l0an1nJ5dHx/SKkQoP9DpT68ZO+UXr
tvBNKxh19sx/f+UbuoB2aoLUL2A6bLJ933zlUetO07te6w4SrB1gZ/4Jh/lLXt80/YPWJRsX20p4
AwaE8g4wO8hnlg09dS6lKkzAg6ZiMPPR9KE+R78U3ePA13bADf5He4udl5ZDIs0D36SNzn6quhoq
GIFzU7aZ21P6lf7KHF1SuH2oHrw8Sl4Fm0gKEXSwWFw4E1zJfpK0xjWB4kiww0nqpy5oNiL4i3Dz
m033MkAjMPjcgpebriSK5cYEC6ExUPPvE0CUMQLnWntbS+auZJpZy09T/lTH9Skd5EPkW55dzU/Z
5N/4yodsPqMXBktL/K4tDoVzCDT78/UotRaAhZ4U16Zg/lk26myzCqw60glSfU93TkIVV7XaQ6lO
e3PWpg1k4loMZunF8pPW0Rq8XI+wtDq1gOjrnBTFXk81OF857NlzpgXvK6RgmkZ9nnPzdN3HlSxH
fHOAI4Iahu9wabVtc6b6QG4wgPdJsnJkRk7W/OW6jdV1BGgs0JBglpYP2kKuwPZXZGtW/L1tTYE0
E/QM0Ra32Jodkk4mbkWXEHbQS1/8LKj/n9VCjW9LxH9kLUCz7GAGW0/0tVjw2tAiXkpqo+WBSdrW
hAixVcGn0X6Ee6/X2+NY+3utCY7XV1BkZ8uzwjAqImwUBABGLfYGrc2ib19QGf7TGOj3uX4v915p
W7cZcmB/YQvmCWbphMjRkj+nkIc+aBVgcnakQzo1dPsCiobSeWiT6ATF6xaByuodS1P/vwYXW7D2
23TKTHAuqFvP0iEN9SdF/heusV3ReYj9ov2y8znm0KNc93QNzYCaGs1+hLKoUi1fUNC2GE2sg9Cq
LSc49ZJAEjXVjPRhp1OctaVjbvrpXZ5UwZ1pVuM+tvvHUAlQxKlU415h0GIjKq4dR0QRdDFmAy/O
stbSWH3oVOkAvKgBlub8shGaCrayvdUVp9gt6gD8Cwjv5UGpWsvsO02htasPDwOk0sVo7Yw+u1UC
k3+3RzVydo2k3xrdY9LOh79ZdtFfALJGoNMXb5F81nJrHCyS9yCFvddX+101ReleRivF1Yeq94hK
racnub+Lu9EGJjrmXmvyAuu7UjoLDeGNrbC67uDBKQOYkG4vn0dyNhZpZIgGf5e6SWwhsPQt6bYY
cdaOMV8WkXV2O4TNi6eE7eRNVwyCbqGpdjONxr0cl47rR118rLrsock2csg1g9Qh2EeCwIJL9vJD
OybcKX0PuriJzfts+KrItxTG9Lm+NaPk5vpnFT9+GaNe21psqtkx/XEW2NQmFOT+qi/tg0m3Nu6r
1b1rybSe4VSBQXg5qVjodjoEDmc2dqrywFxavA9D2z8w9gsb/zSMJ0Pupr02KvneTGdHcfPcr8+T
nZnH6w6v3QICRQrXGLVnvufl4mpFPZl9CsRLn0sYSIQYVwBPz6EPktFLtbCF7sz5NERtvxEk1u45
MjQGUMHcWzwQLg3nQYVemM9K99qvmlqno983Xbyz/1z5mLsGVhnBLK4IZedLO8j/NKPu42DfzuQf
tp6cKLFWu3YKth7Zqy4xeIq+EoSoPKouTU09j7em5NIxtMg16vY+QSU0TH7xJN+IPmsnnZoZ80+C
85Sof2lJL3V/aDr2T1Z/YAbEjaCOVbPpL+IJbKAanCfsDMqBl1YYw2jyqqfTUpBA35PJP7VaaJ1m
J/A3ruu1lSN9o9yovmAlFkdcLUInMGzaLLEI55VrFQ9j+sMIN8Dzq8v2yszidE9z3qORxxQ/fRw1
+hUMhutswYxXXRGFWurmQj5s8WnGQkvaF2AJ8oqhX+50+8aCrDjMvl8/uKu+/LazfMrR58hrO+f6
i5paiJGEEAWWyUZ0WAuHvKbpGgkCKGM5JU5gKhMuEsKhojF3me18Ntt1P9bX67cJ8fdXb7ZhknKp
zUHHlP4x9+2drr4Hey3/BbqPnP23mcVetknNarXGk9S/yZWnzrmp/efrnmwt1iKUjnXdFQEg3LMS
2q5UVV4gWxtBc/2j//Zisbn8NOwkvRKkQIpVeFEd7mzwuTBm/U2AcUhuuHKRSqJjdvlVgAU6geVj
qNOTg6Z+15LyRrF/XV+wtU9Pu5OZfRgVqEiIBX316QszzINkAFDAcXSsb40hueFY7sa43djGYlmW
t7oYYeZd6gBhW4bLyCwnf3YY0DfJDNPHqP+uODTXMi+U/qnHYK+Mf5yyANADTwDshH9IXS49qxJ6
vdbA4UxG88aa3s9248qozVVqcjPUX/90GRmmgc/shTKCus7iWyVjxZBeTqu1yWFP/zUV53L4FjB4
e93M20WEtYdMG+goVJRvlMDkwsocp6Z3POiHyJSRzc4OdV9y90yeFZgewR0Ri+l03epKqiTIgiA5
gOEDudzlNLGhDdOQhVSuIQ6Jo6Oh/dIGP3ZBbXgSw4+JnrhjVHjJPJ3lLYG9t8cN25TrOHAQ5zCD
cvkZo1SmdpLSDeDeuyk1SHqGESD81vZ8ew4uzSxCoF5ErW6XDAbCXuzGGWKplK2UD6Z9uL6WIsZd
HoNLO4sYaBqVks+MlJztIdsnFbiy4X7QWm+cPg3yFi38+trR0APvgmrXUsZGqeY4loaQZCh/l6bv
lKZlpuuPJ82FQ0hsg68Uz8BFOJzkei5tJeDuiOUPWuW4dlvdq8NWlW/dlf+aMRfZSdVLfibLmDF5
V6XNfak8mtbP699mbQ8QbmEy1QGckD1ebrXOtOQhhBHrLMcn+XvzzekCJvaf/zcji/Vqm0HvUw0j
mda75vBByWDk0xNvs1G3FitMhvOp+NOLgbP50psKd8peDBEOYisnNyPogf55UIxbS2LeL1O9NMs2
7sa1FQTox4NcBePxhm1IqU1rnAVXpRXLLrd8aQeHqI93UKleX8W17fDa0OIYaeagDmrWUFtqUi/h
MRr9pCmx4c2qEfrCFvz4ZMVLMWnHmJmSE0bUEHr87LlVj5up6ooNpJYooNj8v8DbXX6lRkPgRW5k
KOL0mFbILeggN+ORdH25Vr6LQjNd0AfKXMFLAswaNW5mL4GH5YP0aI7Fzm5scHxfNwdLRbqwCG8Y
Epo1AEMY5l5sOr+3u1yyAFG13SjcoR20kUesBFCBZ2J6lfck7AWL8wNFTR0PJbg6YJYJA9zkXl4a
3VdOcGi2WC3XPs5/bYmlu/w442QmfSzzcfLU2Q/xvtX1bUrUdSNCfUY0CKGTuTQSpKHS+yWJUWNa
7Rm22vQg1b1M4a4PNi6fVVNEalAqlHDAw1+ainNGAtQ+zQUrSNtmOzLwqN56TKwZASvNML9oAjF6
e2kkYk5Ja3OYcYLosa0gbG5bFw60P34X00+Bb0ww8CBcsyxkt1asT4mg+YFMRadZl97a3a/rh2bV
EaoVsFih38IL/NKRJJZkudQwEZWzJ6FjkgmKT2Mjkq0dTUOUoLieQVMuexpxrmR+SsmH5wTyxJEG
muwR6RsrjjZWbO3gQMoFkojzI7iqLt2x+qbS00TNz07wgdG+Bm4AwT0jM7YMO+7++tqteSVcIuPn
AznLgJNavF6s2oFOKMpvYj322GoK0trhvAXoXXFLFWMx1FtxC/jzpVsMecMNXjLyMKfI/3Y3Sn6a
5eiUpQbT/xu1ixWvLmwtdoQ8mbYUStgabvUp2rWy18BJvvWh1qwQ4KiyErDhUVx4VKuNVMBBDhC1
zQO3koLIbasfM3n5zpIzf+NLrUAMIS17ZW7h1DzFYWIJnLz8rQkRWGg+NFl90KkvtfVRrz4Z40/6
h9rkApGwA8aVoVBrhrNDT4wTspOnk7S1Aisn7+InLRKxLCjiLAaTcQ77O7iv5uFduNWuXLmoMAET
LB0+LpNl52JOa82ZbTGXMGVuEnxQ6qfrJ2Ddh98GFjdhkSIkEwoDFqoV0Gnn9fvBOfxvNoSTrx7v
FcPBUyMxctDZH/vgabB9t8k24tPKAKHYH78dEY6+MqJ0eh8zqMhKGWbnwaTafoT5S/A1jIE3Mkfy
TisDiJ9MpEDmNClgJ5eVQ6S3yU07Oqkbh6rhdahLfrju/NYXXByTIAtsKxELbNsf8+mn1P/7v/33
F+cikttJ95GWOFP83ztGc9chWfQXJqgWkC6RZMrL+nsPUCKQEkEiR79KDW/HZuskrS7SKwuLReq1
KLf8CdbAoqsZ9peRhDhe92F1n5OGgZIU+esyfdHmoAtMaYbEMv4ejbdy/g02rusmxI9cJJVIJf02
sXBi0kZkOmtMdCWEVKXXqQf540Q557qZtbWihsNAJ4UO5w2tiy43fVx1YmKj+y6335rNWdy1pXpl
YEnrMvndoMgRWbijl0dp6O4zU76Pg+TXdT+2zCyfFGYSxAP6tWe9t9zWuldCydsqgm6sla5eBoVp
0DVpnFVcQR9XsT+p9s/rTqx9c6jrxOiRKtR3Fqcv7ztD7sVa5YN6gsHs2ZQeSoupsXbews6u+kL/
GMQjk4VvdDKUXLfCUMaXpvw8Il5SGFuc2+K+Wm5gMbb7HwuLLyKVhjMKZtezP1e/cqgWXWYPiqr5
ZOlfxuR+tsIti1s+Lb5PnfVzZ6nCpxSd7PQp7bauBfGb3/qkCR4fnaq+sziUXRYrlTZYYrwu7Xe1
Ej47ar2bkwbBXtNDTggell08G18QjLqR/b+oozF+AJoaMDI6cktwST6V8zQyy0jaVw6uH4a3Va/f
WvnnedCPtUyb//p+XF/Q3/YWtyDk7KTuJrdgbzzF5XPfP17/768eWkHuz6MZWbwllMHooI6lGABv
rnQw4BOd5Lt0U+ZGHJo330w8/CB+Eko6i12hBST8hRUwEDTF/1bp7M4Mi5nNKVX13VYxbUVYVIes
G9wpg2KUBpdFYyXpgqGNeGwOac9UkT4F4A2D+TTbU+8phuR7MjNXH+2WwYZQK+JD3FSPZRx/7W2p
9cD+M3MYBAF6ALFzSsD2MJJVQtbjdOPWG2J18XkR2+IXc9Es8s0xLXSrznLu4cBH60D04A133OIM
uGYFxMFylgemaV0KQqxU3b9T+dTXD139F5cxw70wL1N8A367CDR6XhSxHdb52bf9B4bNIniv5BCS
hy3g2mp4dsicQc8yDLN8TIJUrWYpJzcf9PqgjJGbhwqAYn8Pevf6wVgpY6riHSQm2nkeLy8COW4Z
RWjZRlYLUDY42MPO9n9K04/Bjk90dCdrq+OwdtRfW1zshtSehrlsoEG2ZclNnM/+phTAlk/LGlZf
DnUmYUECZVL37ytYp1rztrJVt6nPertP4q/XV3HNJ9G7YZaKZgr/W9zXWQZh5azn59J61mLGxOL9
dQNrm5sHOCRoBGXTWTYrm04xY6sktMAznn210qr2TCsLz3GPNMt1UyssB0D8gNuhu/T/9G6Xzlha
67fSzEEyZsbxi8cmlw9BHO1l9VzKyuMsyGGN58zeSqbXfMQ5+rHUnOA7FH9/9RKq4sIqm5D5Raua
9mUcek70HM8bM28rRpg/ZUgEsimSkaVqlxXGw6iGoHctIzU/1mUwHrRRG2/Ltve37vCVvIQLHPyP
KAmh5rh4o5ZR3Q2MQsD0GfmHKozeaSGoI7XdzdVxtG79YiRQywNEI08qQ5CW0z+C93PzexsC6jZR
Mld1InokfrfB9bASXi5+mNjOr1baHHpoQBz6nIrifA0RhIlopZpRfIqtjfCyAt0EpvFqDRYftZ1y
KzQ68OpJNx2QX6hCeBCeOhsWbO2dop388myO6c6M9mMS387zFlBz3VVQRJB7c4CWRFiF0cupz0vw
nOSNOwW/1IQJTuNGTb9cPzWr+4oa/3/sLKIahewJ8kV6uNkw+e/aIctujGj6xDzsFufDqiVYLBgP
F8poSzibbcySMZSwC2vgpQ3EvZCgLkbzcN2flelmPtwrM4uQ1lcgaksVuURz9pjsi5B2ld059w+z
0v+b9DoxoNqDA7rvA/1BLoZDU/aHfkB5J5PnvR10njxs0fWuJFgg3QC/i1EboHyLA4UYXDHRH+FA
yXZ0guhilxrjk1lXj5ncfR7tcYtdfNUgSH8ue1GhXgq3jf5QhabEaFfA0Eph7OTZLb52ybBLtobI
VmPFK0uLc4JKNNXrCkvT9ElVPklx4ipIlpo2lcDpIA2fNj7vyo0FoBjqKkAplBaWnsWJE4dVTKN8
iOXZk6ss3hvlEO5STQ68dkx9d6ySdqeE/uhCq9Pf5H1QnfQSGt85TP71y3bchXVpb1w+q5ubUS0x
3sLk85I5zh7UsTeE4GWT34LNdau5dtXu43XnV2ICsG2ODlJG8CItiZFg6+rLWGHOIZ5qZ6dPj514
ZQflY0i1fn/d1so6vygxUAkVyjpLwHLuY34siQtGrn2r6/YUds3GSNDKkB5PDnqlTBJTx8HMZTiP
i76XrRxwRTtXNwi4uH5Pum9C/pl4uUoDt/pcJJ/nrHDBVX1Vh9gLxnFnUTwclMLLJ0rO7dZvWvmQ
F79p8RYCdk+R3bYZLU+0L3M0n1I6YXoWQZrsDuPHTDXcXOl3/0famS3Jbexa+4kYwXm4JWvogS2p
W1Lb1g1DsiXOTM7T0/8f9cexu1g8xZBOhPeVvRuVSSQSCSys1bfv6rrB1+SviSq+6MSZVI93LuKN
U3zxW1Zhow0SdZJDwA1hlOn3YIEtV06n8sHqysDNZik/jfk87LwVNj88ymsLZoPgYa8+ShFH5dAO
fJTKSBqvjBqSXUWe72+711ayhpLSf2ZWaxvixsnskrXlw2cUolyVpEKuf9jhj0C2vZoJtMjS7qRq
dyZje302+E+SKZnR3kunK0VUzbMOn60UGypdtbE9ZlkM8rhsFSQsemV+hOaz/iNBOfi+7EbpHe/R
9ChJVegpUpB4dtJ0rkiCYCfl2PQ89b8fttoRs2umgPMNzEQuUBSoDtP4/TdGmDhyb4wsu/Mmgxr0
VGtqm23vwvAYhpbbTT+aCKytHf16RLywtASzN5baJh0YsYHefOweKgbbzeDezvbosTZPCCk34oRA
mXjiXhpJu4rqywL/aZPAM7oThzRpvjnZQyG+3nbYTbf5z9Kad0HN25nvQoBXrOFh7l6S2Nw5Estv
XVVhKMD8u5Z16ynM+yRpE9aigH1OlYcctdHc+pDIn5bLZCFVYPT19qK2t495IIaywX+sCz+mQLI9
mkCyzIx+n+cmCJ+bPDiHTuDm3RCfdbVLPt82uenlBs8KamYOt9jq+Am1LvhepGeV/lcKfaCZgEzc
wxpsDBzj5m+srKL4bNrTmI8mr6Uh8vXRE8lhKDJ31GUGR0amEPXGlebmY0fSMNh15A5p4yJyCdPD
WD44eXOEJcodjNDT6/Gg0aFujUPRBTxeu4+WUuzNHm9kUfzepd8Dpp9p7NWu9GO/tHf5vXEZuSZ0
M0P0t6Y9ZPKf7ZNp7b0tNr+BSQKBCsyC/VkFgbhNWEq35FB2/SQX3XBuOxXFvMHZaYzvGVr+/ZsY
0Fuj3OaCy5Rek2dYz1ZLdhhOO168hUPVwaByXaGmoLCwSzOI5NpOUmOmKh6UqvCU4j4tOg/mFw5P
EZuHsD1+tIq9JHszJPDo/zm+C+5oOV1vVieyvGzIFhjfVZ91K3yyemfnSth0izcWVo+zzGKMTWcu
wu8c4Y6a5aqx/CUOHxGGy1w78kd9L/1ZHO0qCL2xuAqoUxHE5bTANrNIuoPQg4m4/ggRBvlY6DaR
c2cO94kiH+Yo+6Opgk+3g8PtHYX17XJHE13N5NRivbVZ3KttfieqnTLKZgr97/rQQb60wHQpKcFC
ulINmtvN4QeGUN+3uunqyR5McNstwQdCY02d8kp6o48lMcwptkTVeXXSn3thHqJpvocBA0kwbfAo
X3+sne5jVEd+1O3B1DZ3EyI2ajHw2Fhr0g17kCxJWZCezZQ1rgr+8qWo6vHb7W+2BRSh7kXXCCam
hfptdfocOCS0LGFajIqJN9OjGHPlMBtkzKHqifKR1n+LYoT+oA+f4nY+pr2MtG1016aaS6P7NCnV
fZ0o8ELE/hCZX2//vK1NePvrVmlI2ULhEY/8OhkRkLCxGcR5vW1h695WUCdYYOg26cYqDGgdFLVl
Bbg1z+5DJGOTuKKewHT4HZcgb5n+rtCTw22bWxf3W5urwJCadiGYpmfPw69Jr3th2nl5+SlgO9Pm
x21bm37MHBzgPVoIzIivEtNez+rEQkPFt7TXHOBDXjn3Ihz/SnsDxlXzSe+PSg3bV2R8iVOxl6Ns
0FABFXtjfvnCb8KsLZIot8MJxvTehbEnPdOUAX9dnftKfmrbl1CKDqMJ4Kh+rKgsF0PUuzUPJygc
D1FXnwCfnBxSjDmYPb2QdkL05kMGvg7myxfNBoCNlz8vTU2tFg7vCVFlXhZEXt+8KIbw8lB+aWzF
q4PgCAFcAA/bzndZ9n0dq99aXsUyJWuYbFZlxsyG2Y2Z546Gd0X7fSy/V+N3TZtduaAvXj1K5DZK
oB+bvaP/v6wdMDlErvDRrVl2ZDWEN4AxDL+TS8+qnoVdLDAfr59mb1ZBwjnQ67SPddzf3V77pv/z
Nl2YGOjOrwtqbW4MfR8Oi2y36udGcdbRCOlE7Vp2c64YLr9tbiuPWZ7C/2Nu5YKZwoRavCitZOEL
U1FnKXp2fgeISXvpPyOrODrHtanArMrDVIPmpnKeauWrkj/kDuNd0HjfXtHmBgL5/Un4AJhidaZt
MVSAsvEdtXa8eDjWRuIl8peSEsMc79wQe7ZWu8fgsl3Uy4s7Lo5Jw6Oi+TZJbkcKburVnmje1gWP
oPG/C1vtYpmORPzFWJT3J8l6sBX1BEjJyzgLt7dwOy6+MbW6WjSYokJZUnl8QnNai8dUfQwMhtIT
4U3WN9KzPgGBV/ll2e9kMZv+yNg0j95Fj3XNszpLkMc5BSFRsSOvRd8hrryh3DGyea/xRAAUTP5A
F+IysNmZI5S2YyeZmTzb4UOT5Ie0J9QGp7b/1Km12yqyd3tPN7/eG5uLK72J9ZZZojUwYNOp73P1
C7oSLkMxZ2bQXn7DEFtHp9DidvkZ2d4YAiVuQwFRcYFm43QWU9+TpJQzjFSh47ad2MmrNz8YIroI
3C5NpTXXX9SGddUOXKEZHBNMBPcx1Dt79DQ/M62rCwHIDRmnTsa5Jq0z5aQX7SJfMjjZobWb7j6w
aLIYaBznnQ2bWAbZESLv899Jk8G4Erm9coIB7G6GCmWy92rimx/T4WpEBI604Wf5980e162cdZ2D
l9bdu6rJZ9cWnavr81FLuKJvf8+tDYZbm6LCQlRJL/bScUID4q5AXRRC1B86pvr+c7974pdAtd7f
t0ZW3gnlRtvEo8GwWVQeEEPLATfcXsZWqHxrYZXXKUMyqG3EbO8gMk/t/lH6sxlpbkuDSAWQf9vY
1veBAG4RuqFhAbzocs8mh9dkSHJFS1l4VQGn0TjdNxHcZpyG26Y2Pw9T9xpMl+CyVPXSVEljmCTA
ZujWTLxaPRSNfYCA6/9mZHWn5RYMRpHJ5hnO56Jv3Dg+Zoz3/9+MrC4zPVAGK9Ys5hr7B1tSPLN4
kuq9k7N85itHAz+3CMiRWK0piecuSQxnZqCgN6tPFOG8ek4/d53+MKryuRHl3yHtytvr2vQ8AGY/
OXNQMFk5Q6/2UqrxlPPjuPINk462dh+XNB2AZ1EKu21s8yAxDQ3lFD0z4v3KHTQ9qJoW9gpFbrks
ZWs424lW7lwmm04Hde3CuQOMeu10fa4VkTTmjAukTuEtLPyebnYKF+ZQnG8vaPMoMUu7EO8s80er
sskoJY5Ry0wmOExgl/prHYWnsUtdK9khcdte07+G1i3AFmyVFQjQ7SV63HU/Hp3hc7rLI7SznPX0
IVzXPGpmpv8NK4B41P5W2x+irDrmZni8vXFbngCLMcgWymgwcqxfT5PIGh3iJT9sZ4AOpt6lfwtT
2nO4Le/WuXt/MtqAuF2ZyXpN7zqT62GY+sdJ4g4sw/J71CkvOtpYTM98vL2srQ0kpEJpwPAWeLiV
gzPEHYaVzPBMVddeYX9PkLQPpeZUDM+3DW2NYbCo/yyt4lFugZ0c5AZ6FlvYnjrBFGs5jfHc6DbE
5bKdeuVUt/d6mPaAR53vnRmEXqfJkgfLkZ9Ilek1MAD+xnl4+6tW0USKkxiJTc5Dqb1a9j+K/JWe
TJR3v3HCkYlb+KkZXUQy/TKOqEORI+zUEkfQaTDbhyXcD224E622ojEji4tKr4nmyzoRNjMb/S2V
OQNVwARsoxrdiS9WWz00qnRMOgqj8Z7K+Jb/cCaAg0IVhhetnva1EbaFPYHTFt2suVH/QdVsT+ky
2R27vTC5Z0u93ESgIq1tLCh0GvV/FvGxy5JDyIs9CObDbWfdOoVUyRjGo9evwvh0aYnURsjShHKI
po5+Yih+kEhH2AfOWWaeyizdaZ9vPWBAicASD/ZQV9fpsK7Uepm3YA+n3MldszPfNSO8sc5jZCwy
Bmf+Xw/OaO5E6A0aWbDai54BoG1IKddPaz3KzFGKmN4xIso+UfscxM37gld8bmtnzaDgORdeLpIn
uRoezTlw46H5jfDjIEiJ7AwjfFAQXm60OiXxpFqM9zhT9TBU1h95onll2t9Z1V6LYtN7KPyCFeTT
gha5NIVPpkIxwOEWsHyMzvDOAvbTT8aTvZscb5hahHt0OCPhYUD349JUARWR4yA76dvFq13PHrTO
h6qwaPp+vu2nm4Z4qoG0hPIB6P2lIVUpDQiL+YKV8oQAw4ci/1FMD5Jp/fqrEF4JsIpUzeFkXaOl
jcZOqVuB99Ul+T4EsJTLzfl3JrEurKxOXaWPUWP3AowvdaXEeo4R70zEHqvnRpC8sLKKItrcRmW0
gG/7Xnrfg7YypY+q1C5dqqKND4HV7sT+rXOGReaAEO5Y7oDVVyqnYTDicsGaW2bnIuIGo+azabxO
kN3I5VHUwhVh71byH+EQukDJ7297yUYqZuAcVMQZMOa8rzxfOIXUD0LmnOujW+Y/eAnoYqcGs2dj
9R5sTBoLaoeNXId/3nrWbN01fp2ubOEOop3AM507Z40CiLOMhljJBHii/rAKagX1cwJp3e3d2jpT
KlT6BGQ0J4HtX56pbq7kvhKZ8OdYF+duMks3yLXvpVy9h2Gh3rlpNq2hw87wJA04zK2sQbpqwK8K
JDuc72sVfpuq+thp0aEoup2FbX0ileuFKgelF2cNzK5ktSzNQCp8sxLHImgfqKs+pb32cnv/Fm9e
PQmZaPrPzOp8qXYzFoaWCH/oM8Q6f3TVHonU9kJggFh4BXk1LXv6plzTNRE8Ul0qWMgrBkzns9z/
uL2IjRt5Gcv618TKCayxteeYsRpfYdIIEYq+dp12pq98TOPx0Rr1g1SVj1Juvt62u5UlU8gEzo6e
A7ivNU6oLEioWstg3lXU2tkpEUUrY61z46AtiLo24Yrk5DyOqvE6aBazRqXlpUWiQVVv6fd02xaF
9Qnin9s/bMtPmbmCF5YftQz/XO55WQ/R4FCK9NVqOkPSTwI/nybtScx7xZ4tsCV8lPCILKkQ19ry
+d983lHpG5Jo/FRJjPvJrk5zeq9V9tEaHOQOPJnu3RA7dwzFe+EHpzVOgTUcJhF/GOzRU+uPpr4H
Q9lyaWYE0fhk+ZQHVxdTPTHIGcZC+EVlVK5d66EX6cGvM+/ytnxjZXVw6mFQRa/hc+PY1MSc2vBU
dEpcO5jK0+2vuXklcScx76Ih3U5143KPNSHUWJkLQQHlh1Up3gCAp4yXztsgM+z/WCp3o/o4FeAq
HesewuedsLd1hHmnwN3KmDIp0mpHp6Go8rar2NFGOsTZea6DQzTupNV7RlYbaow5E5ZWLXwBqId8
wp4qF7Lq21u5aYTHM8JD0BJRPb7cSUcOGi2zRoxEz7xxvap+KvpflzXnulvmEbi+F7X4VULpDPks
uMJLvwwb4VrZU9kn31WDwZbsd64/YCfQz/JYhB52CQRvTl+ThJ3ZtlWJxhm6SYX0bVL/VvL4kYN1
e+MWF1vdE0RvnalB4gkMh9qloSmRY6lJW4TcdNS4nVI6SW34YFukyslwMPI/bpvb+E4X5pYz/mZd
Vhvk1HUa4dvd5Abiq5LS2NiVt9yygire0tmwSVTWoMFgzCsUQ2X8GiRk0Tbn8C420p3hoq2RH9TS
ecPwfXQGYpZf8WYtgRzh0WNZ+o1knwdH/xCFn8sufjKZgpqb8iDEVwCEXpHUbhPkZ7AEiIG3O46/
ERRZ5U/5NGZOQRRc/ghQy0UWd03p26K8F3X9UOyx4G54CKMo8qIPTwWW5telBcrkXdYlWenXiD5U
wbtIP4fwX2p55AbozNz2j43lUHzlyqcxo6EHvFqOhTaCbWVTyVNf0eYD3l99MaKIJ8htO1uLoo2L
khajCmCQVkFp0LtgnieVeOG0GZIJanFvDkVy6lEWdIOSiRR7jvYUzDcWR25JS4PVQQxorw51TqNp
6OEa8Y2sPKYLp3+TqL8xQcnWIfGtL4M8zLZffq5WsQ3JGZ0SxLZjn9tSSh/iyJEedDE2OydgYxOX
rwQHFDmzZax5wIpa7ihSUv+P+Q9Oo9FrD3rVxa45m9qpKBAkskSr7TyCtzYRg1SFoPKEn3u1iWPr
dFIeFBXsv/VXKVqAuU5wvu0dG/EDqDFzk1SemNFZQ6vjwJDrMdIrePGfbIaea6dkZvg3CCOYc4VR
FokQ1UEGcPWl+klt7CGuuU6SO3uuv+fJ7wzRQW3A5ILNl1qa/5c2tFYx6k4raz/uzXNoSQelCo9d
F9zd3rBl0y9vERYB5zcNIfJliNQuzRSibiDlDXmtmaFf619MxBXrvHX7eI9wac/SetOSMuNajARI
7Y9W8lceMApivk+lv24v6NrLWBAHiE/DC4TzermgEtqAsOOu96UUJQrrUKTm4baFax8jh4VMkrud
iAfj2KUF2rNTW5pYqIOzhVJp277a0c4B3bRB4WtRD+bjrNGrclVQZQstLvf62Y5fIU+Dj/v2MrY2
CsDovyZWDmaodRNWo8mXRxWt6BcR5NsGrj84jAqc9sW1iNZr19ILOZoyXRF+2qAEFZlyh2pmSYuz
LBNvlIZ5p060Z2/15cOi0EeZXoxvikDzbL0K7sdc+quQQcVpdV7vVGyun7jL8hgsZQABCQl12d83
SUQeSFHRaTNuIGnDoUBYxNW5E5ShPqr9P5XWHkZFSG4wDTtH9jp4L4YXkn6uWjQOFt95Y7gP5tjS
AjJmMAM5whVFiDLsU9BEXpw+3/6EW2tcaqMLAyIjBGtuQoYnkq5QuWwdq/Zz6EjQYQzgKbXzkwr/
s7At19y74K/9ciE7X5QiSKBBM6/2VaRC48KTG1/Tvrf6U7OnP7CxfRd/f7V9hZqg+Kfx94cx5oH4
LnCT8L2I3dTe2bwNfyR2s23cRgBV1gOsC6uRo81qQ4L3z5C9wxdQdIHbdS/z2lzQYga+QO68Nc9v
njeGNY9B40emcVdajFp/6iThzVX/kBk7PY9lcy6vCz4OlUO4PdFNucLACmjAZ1WOW66L2BVMyusR
meVOCN80AufuUp9axsdXqWQtJPQZdYyE7JdIXvvulDWvv+zZKBH8Z2OVG0sKNBUol7bMqMuenSUP
Fci6EUrUKZaPUfldG6A0b9V4J3vddG6UEaHf/JmnrJyv7vXAnKa8ZWb6pSieh2GvtrfpdLxsNP48
tZC10lxmC6ZVRNP6cvUhGwPe6+OBiDSq6vH2Bm6shN6XRctpqehA/HYZheqikjU0cjo/ZrL1qKG1
dN+0sbMT0zeearR6Frw9XT3QHetLpJXaKHA6vfOnYvYyJ3sVkf3UK8ppSFs07YaXqctf9Ll4MOKz
mT4o9qvZf7m90usgCKQE6MJC4MUbYB3oua7o2phaz8R3UBwjuqanRFKp3qlD4NZqmh2jkLYjNL73
xjjl97etX39QrIOgQTRQoa6wPt1tSabTVnbvM9Hi9c7sZvKZ29YtzZ30fAPjTXOP+4QGB6xrpIOX
X7SJg9puzH7w2yGpUugIs+pB1gr7WEAB5sVz65wcJw88EKm1W46hcpLkRpxvL3cxchlg+BEg7HmT
kPfSqrj8EbGSm0mLY/n5HBzGkLndZHSlWt85hxu7SumMZhL+S59iXb8bg6CYjAGuIns4Jh+acBkR
8qOy2DFz7TrL8wpeKfhpSbON5We8uaobSs+ZldayrxiV/Fhq3fwUSUwnaH32tbXgFzQnubnTs+kj
4FRtJ0/Y0MW08Rz6qEvJWbPWiyznfrZHYSm+AQvCpMPHPn8qs6fsnyE5pI/O/DKpiYv6X9CdjPSh
feEPnafgU/+j0D+mwb1sxt4e28r1vtvL+J7Dh+Va5GBfbkiuFgaTdJHqx2NTHqdarq1np0j6yjMi
QzBKU1IQ34lUG44NjQ60AwuImk+97kj1nZr1bTbDqG31rsawSO50DCTZLnRcrl45B5FZx2lOjrX5
61ESGCTsxAwLUatgruZyvaGSZKLJFMXXcgllhNQ0/CZuq0+3D83GroI/ADxCkr1ILa5ObpXVPZjY
kF0tYuVe7s1acgUDNG6n8aQbmJHdiRXXp5Sr5WcmQKOPFS4pyRu/rpJ5tK1yUn3moVTIeUyIOb5l
tVHnT8koYnvHk39Wqi6jAs0D5yf5CE3Fq+6JQLgZ8qVG8WXzkFeebiEo4JbaASJQNAacdznQ/D3F
5q1NfWtzlSHISWDUgy2Un1Pa5fChOwij8mBTvP3tNkIEFGp4JfAfpttt9XIr04pcn2KM4lu53tfe
bLRK7mWiLnhOZGklPCCCMBTbZTsfwmhmLCWXIGm6/SOuU0hSYuVn2ZXhZFqplz8C7nxbGqWeHyEp
6plqhn0YIVA5KUlt3RtzfBo6Pd45lls2l9QYhhde6oxwX9qE8nMeNZoC/jjZ/mRGTxMNFFdoTg2p
sOwjlb2zyK2dpkHskEiA2LmSPs0QItZbWIv8ohj+jiIGmOCVUnNQXRBM3RVJ6kmicau03vHejcPC
LcDx53al876GCCp1pNbxSMwDmCQd7XFovwo1d7w2afppJ1/acFomyxfhO2VBeq9ZJJ08J/+Dl9XX
5fCl7Rk8TatjZ0IvQcpw22euE0BuNR3MMjX05Spd+Uw6SGXdQ18Dp6kefa3Muj+pUi3vbN62FWp5
4Mg492soUGjEYlaIQD5QztjNp7K7S8thD5y69Yl4VPOHcAt6N8u2volnw9CKIbMSzbcz1KBlrfuh
R2HrVYC37m/v2ralZXwQtB/V69WulZy0NEkzDSVu49s4GB8no30n9XsyaJtmuPVJPsicYXi5XBAd
QzpcGUrzzazCLDGGznkpYtyVlTzvlKqWK2wVm1nLogpKdszFviqHzZFsSE1oqr7RZw9gMTyt+qOq
ZS/vP2iSdOafX95BmiZEDYVJBkQRV0urLEuNOqaU/W78q5gz12HgRd3jM7h2OxqFeBygLyp8lr0y
IutouMKeaUKXiPaaU05/JeaY7gSkTSOgSaiFL5Sv9uqGEXGNP48hRvSmkw9VJejMDHZpx79jCOZM
DrlBwX+Nwne6tBSFUZkLU1flqUVO3hPORfvPr34ZPj8tLUibCevMAl06nTzXeoLOjIkmT5PLx8ax
+uqun0iB3K6olOTl183hdzLtEmrwvHcvzXVtUDciiiw/s+rO7a3+ox7Zd+avD9cDW/j/icAyQaat
zMxdNUA3GVt+JFX+YgVenV+uqjjAyyh4wTu+SPGtvM3JFtFqKbSQR40/82gJaMRY/1SZvTedc309
LIaglvxZOyRoX26ZjorkFNipRd/nS5NKnwRk7TlKcsreu33LkEHLkZsB3Th7LdJTD50clBFkjaZw
vHCAiy9k1FWGw3Hv89y2dKU2M4AKkzuZzwOfy1Ftv2h2eRg6uLvsvbv1OmEhUfl3TVca31FbOTxI
saQFT4qo38FBUkrNOyWseKTu8Klsr4qggKgHxJzrt/hQcYzniv1TkzjyilCNTnUZfxC5KB4Lu9k5
uBuBCGzOogcEcI+S8urgdlC0drk8kDVENE9dSQlfLcCVf98+r5tWlp4MeSYZ2HoSM05VIyjUSoWR
Iykrt9DU+qyQ/H2/bWY5LJf3EbL2P5GibB+55crHq1JpwzKHCra1suyQOEwKZJKseZWpjMfbpjZX
BOocsgSg58B7L4+TiFWlGJqWzE6Pew/CwR5OAMveaTRsW1n0xwgPBPDl379JTiAJnG076hl/T3Ln
BfqR5GQWkX24vZYr74ZnkKANkzMys/xvVXSVBhiiQmhK/C4P3TrQXxoaZ43GdW7pHzXR7GzdlYNj
jgcrJL5goslSlq/4ZlGGmNtxCtrOT+FYzog/TuF4Oaoze6f2avfA7C5Mig5wuJ9ziZeGghEwXKKo
HYJk/StctzlFLGlPjOpnPLtwusXKkqPCDkFSvHa6Tp1KEXbN7NcLq6BnalMWMone698ySErbg5FI
hfZulOw+e0ySpHtxtMh2zmlvZtaTCIRuAIvT7Nkl34m6Q6OP5j9aWxrlMTCs+IsN+eYnEcgKEt3j
AqQcm05/pw1D2h0qSale8rpIYeQthfMqxkj7ISZR/W206vw+S+z0U5Gq9XPWTtIxC4M84QGtlR97
mCype6E3Jg7l3A0vCbXU90OezC3ocUfqjj1l3b/VQqTf8imIPyVBlBWuUZTiOUhnPfPK2TCfNJC9
0RGEZ8QZgzzhzyhVCfRBP8j0IqJhOqlz0ztncHSZccp7kcafdFFEwtUyZ3qq9VrST1GsSsw8Gto3
M0jk1o2AH8hPShVnz30O1fO7IpZ4F8/yBMNTVAU0BrJ8kD6Fcpz+OVu9+DJYjXWfyNX0J16eZm5f
8hTytIm5QDdmifmhyUWvHKRAZIyL9l33MaR2IZ9GW0uUQ24oVeK1bcErI4vaJnerTjU/N7M2dsem
SETgcv6dr1GMOsRdN06JQ91slp7rUoqw1plxcwiN2qoR9UygVZuR//krLkIx33dsnon24qC199MY
5srOo0+/SsFxu6XARKOOCwOkyqWPx2oSNeowDj5iZgWUzVPPQ1YX5hCd5NkZskOQWPJLV0Ow4uaZ
E39sRWvFR8bBCp2fLvgWSuX0Ddul5F+DMhsBgKSJClg1YdcNpagTdoX62kFFBqE/ZrJtMG9mxrnl
KqnVPpFTyOzzxBCEF2jkfR6UgfIT9cn8CJN/9Teonbo6OMrcfpdgCU8PRW9DBmkY0I8epbpVPiGr
3JzNZui+10LppDsGTvLuZDV9PZ5bp+6mgwZ+vXBBtVgvYzPI8oERozA79uM8Cf5Ug0aD21WaFXtF
TcVoJ0nbiFg8qChULNjiJeO83ORk6suoMKlMD2bJZOnZ1KJTX32Xsj1q/eueB7BS5h0YFaGDQ0tv
9Ua0paIf4aujOJ2EygscEKPrQN18mpJSPhY5TBpxN7aJWxU2ej4S8aILLOkkLPCZPDzD46BXyR47
z0YctZcuBFcETyJQA5fLh4E8NVs9H32eEBOXggQHjmn++NVLiNE+thdlClpzV/Xysesa0cX67POw
PTHKAjVo+9A1Zr7IsDpQ7vy6OaqJPB2oDy/c+Jdrmmez18Ucyr4ALvi+WzrbVokH5yCWybVmy9Pi
Uf7lm4+LiHktBgzpsVjrqyKzG2toRmmGATBxjjCP53dNLboHo9EFJUZjj2lguUkvr6bFHp+MXJz3
yxon2jej4KNGsh8lseWFoV4+Ob3UH4ypl3Yyles4tNyxlDMJ1DBIrekGrUGjeqcmsi8bwXRvmMVX
tbWH8xg7XDnA9t4VptJ6mSJVp9sfcuPILDhYSqjc80B91wNWslTEoVC1Gex35TmVepTt/m7onOdu
4WiBlUsdP/Vtim70fSya0Y0X4YAySJ5v/46fH2+12cCPSGegKWQ2cO1RoGEap28LxddJtrxeUD53
rcHs3WQsqmNEJ/XYlbXpES9Hb5rj0nOSvjnlcYfwNHpqbj7036vY0r1OaYvHvJOlJ1me589wigwn
pvbrA33fDDG50bkrqqj8WExV607FFJzgP6ve2aFoP95e1PXJ15jjIcVlPJV6n7l89TepmlzGatkw
m+Rr4/SuVKs/2lLb68dtOClTvUByZb4d4I/VSSwnlAjIa0Z/ZnzjSVXH4IA/x98stXPubi/n2tSi
fmPwNkXYkxbjKpChuhyLSCtVX6SV7jpGO91BWZJ7+tiOO+dh+VOX3sB6uJGBsXDxwXx9uXMUryLW
7Gh+LcfVo9o201HuDfOlyLXmkTvbXGZVW88YzdBz5qnfY+a9HlPgFiF0IcjMP+DEVzdJ7dCT0QJN
85WRFh9UdYEDP2r6TULH1pmOjV2e9blxS3k49eFCtH1/e6+3f4BDbYvjyXLXo0Y2k7BOTsUIaCFq
s2N4TLvRy+QK6vT5VZE/V1ACFpbGeLr9Xh4aYId7D42Nz730s3FeusqLHtHlN6g67E+9QkwSef+5
Vpjcowpi614UBGAdb69344MvVzfv9cWX6eZcGmOgCGJfvZX9XIYrjix6hgun1/WTlTbD6yDFwbFR
+/RUWEnuabMjjrftX+colI8WFT6UhHG69YiaHY1SgDfJft8ozqMxxf3RFElD1mlmX4pCEjuh4Trg
Y89YKH+QEOHlucqJAkWS54oOAY3HxLyDLrd4CAM7QyZU7T9kaZC/k4JBf28LKONur/S6qauyv+wz
fU+mnK5SBTUL7MHuWWqmRl4gnOcpmV4F7H9JN3hG4jxHIvrUJBAX6nsYm41VY3rhm7aX22Z9zcWh
Ho22xKoruVhubC/o/xKJr5upW1qlFzfn31rrfwYXH38TgbU4oEjUYdCpBleq/krt9MQ48Xu7lKAz
bYCJxw9FVRXuYCk7tjeOD8gBUASsk3t9rVk106pAX4KijZnb+UFNQ8VL855+ZG+kO6au+UUZwAYa
RXlo6cXgUZfLZMTXHHk4q/4oYBIt3QJCcRvayTnI/pHj5h1SLQcpre7LKn4Z5uiofhuG/o/EaY6w
sx0DdFMi5C/m5Aczdsdw2APIbBwucCkUSMBTLELDq0hiUxErEzBhvqHB/WgKL66+JAUttnovjOxZ
Wv79m+9Np8uUK4N6XAoNm9w/tWZ7Cgwa3XsqjpuGaEMRHxf2gPVdyNCx04xBrTJG5rwb6i9JW6Kv
ZbjGnnDyxpGBhoScHkA7w4nrMd2W2fSkm2gWdvl3A2kmR6GQ0R/i6Khpw3FudyBb1ykL3AE0iYj8
S4NZW8UlJ7Cs3tBDzTeStrgLrfwzV/EeNeXG5UbfmkVZbB5rWjcglFQyIVBOAXfApw67eDfcg/VA
ohIcCcIBsTEfTXNs7mqwEvd0LrvjRJr1NNhO+5nWbb9TM75eNJOvSzBcpEkWusdLr2kjSe+jOpX9
plHhRWvm5qxWfXq4HYyuAwK6NqBNljkYKpLrKy4FN6Np46j4sNjfz2YAMWt3H5o7mdO1v5CgEW00
xmB4da8BCfB7SakczYqfqs0RZvFTVRoLRutxksevQaU+a3syttdHgf4lPatlrIjUcj0TluvO4PTM
UPk60PtnpWz6Q1oE5oNtggyTBnP0bu/jxteiNwtJIDC3RchylRvKhFOtpebn62mqQJxqle8hb1bG
nYzk2gwteHJQYzkNDl/s0ikyqU77qBl1H94XA1Egagmiy+2dxVw7BVYcbCyIeFLNVQFqtvIiGFtN
9+0xqOCIlZRvnErnuWoa7Xh735aU9TKnxsGwRoUJcpmr6YsmV+Y4yRLDl8o2ORtlTqiXCxm9d1U7
T0k/vUZSt3c1ba0PKXuwn6Q5tC6WXX4TkMfACvJCtIYf13qfQzacJGDVqHDqrt6IcI/Eauuj8WCn
BY2HUB1f+YYopq6ch8rw57wyPBsp11PXtNLp9k5uLYo5s4W0ipcqiOHLRTnQxMwVzJlQJxSumN87
aXinJOrhtpWt78W7ESg3Ts5o1qq3BJ1Fa0DwbvqxHQNg7fXs3sy04c4ORHTntBSjAbf+Mp6D88S+
kZjSsWNOerU08f84O7Mdt5WkWz8RAc7DLUVJNUg12GWX7RvCI+d55tOfL+sA/y5RgojqBnb37jZ2
hzIZGRkZsdYK3Rx7UMMGKoRl79lhON7z/CndSXHaFX+8kIgKW6ARWJ2gnS0+ljYZSa37jnGo4D/u
i2yS7lNIRzcwqbpDZ9XBbU5p82aSTG2jD2p8n42TsqZNceEuooOHwKNCHxkK4RJGFo19IPd+Totf
zkl5x7tWD7Z6/h2RRBONFgRe3cCkcg7787O1mhFfcCXqAlQqKZAKOIP483fno6wdOfBn2UCAz4oY
zBKOnh5OoUtiWa7s90VTPCTpHwFYIwE/NRWMaN13nQ3IwAxt+d7QoNw/xVOUqq4j9aO2ovp9fhRt
Mj0gTkyaQ0F2iW7J0jSskO4xD1Lh+y91ajV/y9GXV1Lf80UJK9zbQghMMDlOF9XMpkR0lU1Emu36
p9o72i7VaLe4UdJ0Kwfy4opIwyCkoFBLPfHUVmFJRppKqXVw2nCoXSpWQ7EbCljzK5fCRUN0eoVS
Ik8Ia3EIlco28qbnS3GN5l9T38puZEkuV2jU5yhnAZgQFWnB6OYILtbTxPQbCpjbByNwim8ofoCz
jRvpsR7q/q4bDPk+GGflLh+laRvDYN4lsZztmyzrPlVKeqvHccogYj/dWnHl722p13/IbdK+xuVU
PlrhYHp93SZ/LFpbK3fzha+OjA+ifnwKwdIWofPdqbGGmndt1PhAPxk7XAQU8szM+Gyk08onvxCj
OJx4l2DVGzyaF/lwZ410AA3VP7RcX4qryGH4zeSuTrcUBaLfVSHUR8Ou6j3N7MN8ZydD8bVPDGVt
yefKxapN6kiiikfQkl22EYoUiT85Dm0GFMexV8by+FJLodN6dpDsADz4Nz2zt7wkI+GqB6netpP/
EGVO/YiASnJME/urXiOwkRL4n67fVBc+B+kLTVzYbjjsUrpZVrreabvARuHAnF7MgK5YkQXl80wl
YeVonF+KPLZASgEoEdMWluTethMlnLxMjoOTbczst4aUYY2KaFE6cNg/HFyAgvKgRhqVjJp/P3Wz
SQuaziis7FjYD4K6ocwoUq88uM73ThS7KX1RvyVOLSudLIW+TqIyyj6nMZiNyh9d6eeNGaxOfDrL
0xGJojOGjAfn5lz/WUPhVQuDIj36XKaPaRKJumJoMZDBiO84Omujwc9Kerwf6dWI17HQsF3SEUPZ
yoquaotjnsn654n6hNfrHeL54fB39ltjM+ggs5VQcz6pTJ1fydFEjDzJdrFO4k4Vl/hAXXxxMXSV
32p12xfHPgn0Y5zP85axVuO+Cdu/icTA3iKU6w0qN8rn64fhzEOFYaFiTjbBXbHsGmkdUqFz5hTH
sRKkI00LSjSbfD9Q3EmlU7HL5rb+G5fjh6kFGCZAUUblFSZkVU+9NZJARedKWB67GVlveGvyFneK
XDsd2pWDcR4WhS3gToAiicAwXE9txUaOXKuWlUejGnwvr0sHGgFpmlIoyhPA1vCf3cf6nd+Ocepa
QaQ+Kc6Y31zf6bcX8/Ibc7lTqkA+AwLA4nwOdhDSSS/L46zU5me4ZqjaGaNonlsaGwBnKB6mfCfL
Rfc5MzpUa6I0mZ6nok3d2UnMu1YyrF3rO79UQJ272Zl2IwyQjZ+05c/rv/XsmIsNEzQ8ugrUwpbR
u4x6w2FodHlM/Fjfpqr9kJNl78vc1n5dt3SWPGBJsI65GDUxtW5RC6SnkSioAxfH2VEir2IkJqK2
Y7YSh8+DiThdgpxuG6poQJ06QGQ3fhWZFY9ww28Tr+pzldJmbWbPbSPHA5rfrbHGKznfQ/CxGjBM
ElhRcFi8lXmLTymn2mQu3hzMn/MqGUMXzQ2peizHIl5jP52bg2kFzIrUVbdtZ8nTNDptmNGBsQ9M
aQToY9EvtI+yA1LYjeQwaD6MExDwJ04U/w8Ot9iyClXqdVNJk20dAjXRIpcZn3G/Q88zDFYy80sL
o6skiHWUY8/wGLjMXCd5ZB9GIGYb1HURRAaqlHwe/JCZVB91R0CY74wJd32XqlFbCw3mC9uHDmSJ
y4uqcM0xtj8c7Xm6ASIDpgPuA6m0Uys2cOY56yXguVWv7rW5RskZL4JgpYexOwwWyYLR6oVba2ay
Am85D/ikodSi6DKIHv4Sg9z4jBoejNBBDmL0yt6/j8aIvnTzMvfKvpJePryfTCM0ATWCD0asY/E2
CNqpGGIyxENXpZPlToacSpvWNhPnozk2I29446AHDghQlIxOt1S3K4U3SFnAHEtuIov7Wu0Uaeuo
a02hM3dcGFrc1GZla35uoHGXmr2n5v+K4dkqo5W74iwqYoQXIpRroeuHm5yuxvenJoyE9ENhtrCQ
i+Ill7tspfZ60cgb0IeSNqr9C1+vQymVfBvtka6PANIZQRc9yKhr5B89U2IxqLHxbYSYzllkclJK
Ro6NXl8Q+bdDxmRlmqbNipWlX3Or49OkMcCJZHpKi3AbtplddzyN7s1pUyrJputi14fqaU37Mbi9
7tVLH8AWADEII28D8uB7nX6ewZwsowTRdp/KT3Y7birPalvvuo23nsz7dOHNCARt2ukUQAAwnBqZ
IFhQqXDM+0ALUk8O42CrFY6/nXUr/9rzLrqrJif41vJgvZuBiO0DbY42NuS3V7kzg2dzrNN9Ptiq
J8cgjozRkjZjpv8uCkdDlz/Wg7XJfG+xY/GTKUKTNiBHxvYsn+ilNk+1naX2PbCvbOPreXGroGy1
oVtS75GEGr18qqttO1a2F9tR8mA2zbiXWjMPKNl1/l2h2tXWt4rwwWoa/2hJUfHSykX7yWGg6g2W
5dt5Dv3YQ9NG9toWSiXU6s5otroF/tcNFQCfK5FlmTvwHWCkCt4maEDqmosDD/g2m8fZtO+hb/Nw
2ytqcyt1PxLqD9e/+JqhRX5YyhOgAmDl9/18T199ow2am0WPSf/1f7DDNScQ+uLmXnjvrOZtG+nY
sYyJmbnm1smjH6VebcfZ2l03deFQ8nz7z9QiKk9mV8hZaNv3aII9+ajAWtWunY6tIbuqOqzEs0v7
53CXQMAkyabCc3pg1LSLNFhIzn3ao8c+IMN928AovrGn7kG3JmVlG8U2LZwdrrkYlccukpgszMm9
FvpKgbmhdkY3MfPOq9VoTVng/ExRtheQXwX2NT64xLUklItix6rCw6BGZbVB69svt33Y9q9N0FtM
QbEG9WcDO4EwNKXhuBmbqes28qi20yYpnO6ls+U89Go0swOXkrSGCMJUJLrmasE0/yrVsHgZCjVW
t3MaAWYzmabub7NCScv7TkfRuVXLKJM8dYJXsiuiWFNXQveZmC83HMr2PPPF/GihVHX65ZSpi3xL
GYODE4Nt6O1nsMs3em2EDDyUGEr2o6+YZ6UxcrTJXmf+pxjP1bt+O0lrALUzjz39KdbiPZJRGVCK
aAgOrXSXyTFZRLVP1b012C5Su/sPHo83Y+jrGCBhnTNcKmzUyQjbKThE6WukSdt++teHLwx4ve/H
b9dNnV1ZwpTokUClRDR42cOWmM0K5nYOEAuuPNW/G0F0T2tqZmcnEP0SHthESp5aIns5/Y6OUTC9
srCiQ53Zx87/6ivJfmDisN6tJLFnEBI8BkuCFkrNAjS8+CXv8vTecXw/zEbAOIp0b1jFsNVIadtK
Kz4PlTbtk7EYt6nCbAYzUJKnMbSb3RSilDCEdr+HeqA+ywPY3EIhi6v0oHnyySAfu1z7VPSO9QkU
JhLz1z/BWe+GHy0ohiIPFpJeS+rNFIFerbQ4PlTxnzComMY0eeqs7+E37SyUZarpHvFJL3/N0ufU
mlfKnhfN050DBEw7hlbdwrUr4P/1JBsxWt3MXa2g+jCh4K41eheqAqS9keBiPBnG96B+7RrdC2Pw
P9e34MLpgjX6309YOEihJImRGCZTFKefQQz5rHV9yetbeaN9FIkiNhsvpCVOo0W8s049JBwtHTFu
VutPN0P1b/RnN+h/ZEwVVYMvBtN1r6/s3PXhWrKzogTL/bMk5A+5hsSw2oUHJTrQC9nUduTljrE1
sl/XDZ0fZGoJNHOpUNIap6p8ui7Y+LJd6FrIO18VCGg3k75kzQrE5NJqRLwQD1QqF7L4ju+OV5zm
bdenQXSoir+StAmec+e+rX9+fCXA+mxQEdxwTPo7NZJUk6HGXRNxCJtNWnopkw2Vaa0ucuFyAQ0K
bZgzB30dxtOpGckKNMs3jQhY86ulZU9yUOwLK/xk18munJmVinh3rX9zgnJ07bZ+nCfpn2CwSt3K
o+7SpvLZbB4PtBn5Uac/ZB6n0hGQBvSl7kr1baRoXXXuMK5JjVxyEbyD0EhmQsK6eHSnURXCKR7i
gynFm3yI3M4Y3SBe0QO4tBwwO9AVAWfCilweML2QwlnX40Mgd65EtIRb5vIW6fWVYH+WaNFrBoAE
zJ6mFsXQRdCQlV4NAx/gZRO3T4WSDa6IsN51Z7y0mvdG1NOPA1pdMeexjg9Cydgs28dSK9zEeQ5q
+39Zjpgq7pDzCJHyU0uqXo2Ok3TxIbay2K2l+FGWhrXq3FnJG24E1AwICgpaSJRfFlbGqijrOsUH
JrUf93WoDNvRmQ2vBnJFWcn+PUmaTK3bSLdtPjpbf3DiDwd7LjugGULmWKj7Le4bXfVHBAbl+GBF
RuhJjn1fw17bhrL2b2pKwxt1LurrX/GS5zP8kko/vRRi4+KIoVBSj34ifDJ29rwU5hsyyWQTM7xs
ZXEX/IX4S3sKHAbsrWX7wizlrhryIEHx61/B/hEgtaTeCOrNh5d0YmjxIYOw60o9luKDoaZbUH93
/mAcINJur5tZtr/wF5G4AclFHEWQJk69MoDc12dRkjB63Km2pZ8HgzvNzi8zzpoNReTQjW1fcRli
NgSeWg6rresLn+7kByw+3SxFjFisiuTQKPI3Ro7vO9l4TCfpxpfNwR1t/SE2tdcqqG6mjqFtlKbB
vcRMaM9ilL7GNJNdxG807/q2XPpVPPAIO7QnYPssflVegKGAFJocwtpwrTHepvMnqzQ++nJl8ymT
0i2g1qAaS2hRFWuMtW/Z/EZpjlX1M9QeFTW6cXj1fHw5b9Na4M3z1lryBqKyMSPZSVmOVm8VHUKR
9aupPlyKE8vhVYM7vVlZBuxOswa/yZJDtzXpXYX5F6X5W8DK+nJ9NcInT17g2KHQJOBQwGEhB5z6
7KD1TjzUzJaWVMaB1n1ZkMkO2+tGLnkAE8pIUYTG8dlg+iyotaYxSsJ1801Nv8bqTR3/u27iUiwR
clXQoUBMUPE7XYdSZT4U0QoTwUPmfxqT2873zDWByUu7BbiIy4BmDaT8xVepOnTORoOIpRVz+Rc0
fbNhNIFZrATGM4qeiCTv7Sxu0ropC0QGwuRQfkuT3JUYQqDk0MR9V0Zqqa7kvZ+ld2lZucyXS63w
IVf0lfN0/szgJ5CbCN0quizLBKiJiqgxhjg5FNJhirLHMW03ZnMzJCGSr2vw8AsOwvud7F/o5FER
XmRbXc3MGytWkkM2zm5r/gua3E0tY8UNL/gIMGJwQnQ3xONx4SO9VIWDX0/sqv1LTltXCnYQvtnW
NeTOxeVQiwChTm/eXApxxYHdVc2ocrF1tasWwWae76Z8jflwwRkJc5xbHXdk8xbLGao8amLLIhDZ
Jv4RbOSm/h92jE9PdZ4uJUPlFn6YDoxoYextwsTW39H83PcRF1rlJvXnD59eQQ6A/YSrkeosildm
7OsgoByWQuaoDSGE/GCjpXtEMVaO1qVPw9EVKBXKs8ypOI0TRqDVI8AlxmFnKC3prw5seOujijQc
XxEkBGJJkImXaL6kr3o/6xlsb6D8HNhbJ3hUwmOVrvXRLiQc4MhFz1p0CsASLRYDfnZsMuw0CQMz
o2Rb19FtYlZe2xz6IrgLO/sOyOf++scSh3FxZQiMD6kxH4qTtDisiTHLWdYzwX5WnpLRZTxXCQRg
90cvX68bunReiec8nkH+nYsB5nJZSbzi2cY+APn1i2EFbi83m9Wn+iWnEELTALgFAWDZnujlOuyc
Kc0OTRv/KQB3NjNoWbP5eObAff6fmcWBlRp5DCeJ0dtlY9zkeXg7p9MPS4/Xro9Ly+EqfANDkQ0t
3Y9Wqq/lM4PEB/gvbgd8c5cMgaijGN1KkeNSDOLU0kQTujGkEKceSNeDBpsiRnxrsblRfMirprVW
8brgB0C6yBzBKfCAXcbtMagdZ5hxuKaJNqFhuVKjbqiH0nNdiQ6XCh0MiBLgZcRpxHCM0/VYdmWn
nT2mh7i7Y/afi+Cgmr5WzGYsaU/8lvu7KfqVBT+pN1eKsZnataB+ca2CAc2jU5CQFxlG7NeFNg5a
eijkG4vkskRP1I82wf9wRaHVB6XGIV+iOCU+7LvqlKIUhtMj3Ye2YrYvEAGgBCaFK+VS4dCLSAHv
UxeKEWIpS0ZzZ5ZA7lo/PSQaaqXzfk6VTa09t/5XaW1Kz4WgxD0L25BJytSplpCMtqK/YyQ4Yg6p
1u2zIEYHJM722aSPt2VHypkBfz9GgN8/fqoFDBY5BSorZOuLcMh7S1Uz/nWwdMa8/u0Ocf/xhgpI
X6BCaDIJtalluUPrGW4fBmF46NpfJQgo2QCF3t1lsAacVbWpC9GDogqNFFqbAtm7OAIIFzSmNE/R
YQ7LTc487wBFuun5w6Gd6+pNCBOcAdnuqfsh75OpiaFHKOI/Z3PnycY/k/Ew/0M3RUBs/7MjFvvO
zSMrnOZBp3BpGZ9M3/I66WdcfAJPsxI4Lng64Y8KqYga+OAigUFHcqxRrIoQ6I23NhmMFxkKRXkl
cacs+TH35UeHoZNjvLMIXON0ZXqjaCUorAjVzXSj80JQ408MOnRNOV1Z20WH+L+1nSnehWkZ50ru
U/xtfFqLg8wCzZ9jZ63cJWt2lndJx4QddjY6ZCg5T1rMXD7y2jW25Bmqno3jkucJp0Pl4pG9cD2w
w35i2Hl8mHlZMS3gQQGT0CXRTmr0TRJm2z6f6Aij0AQkrzH/OSVdfX/8Mwbjl3paywkuOA6/hh44
iEr638vPmAyNISPxF4vKejM9o6HzbWqeAZ09tva48iEvxMgTW4u7pQ+CpEsVbCVys031n1peb2rZ
upGUIzQzj/x0c/2UXzJIOk9v4u2dsuSzdU4MY8PEYC3Nmyj2tzlkNjqFPCAqhKRTz6nmlTWeO5HG
mCEFwJcAFLCtp8cCRrU/Khn3gFTamyJM3Lb9Na6VSM/XJYwgWyG0xIAWLYygW8hcO8plh6L0d6lj
PMTal8jU78NxfAyzFh6sdXN9J8/TApBZXDK0azn2xOXTZdW+pDtAfLIDHBu35zIbnwL7pV8bq7dm
ZhH7o9JvwzovuUXNbZoakRs1lBiyKnVr5+/1FZ07PisSlV/K6xa0zcVpVx0ptWN5yOj0PfpR+bUt
xKCM5mEuQViEa3PILn0xOFxUuMggBUHtdP98uZOo5JFChjHtnIi3uDR+rXRkq+v2H0DS9TfgmSOK
M01NmzROoL+X8rEo1LajPJfdQU/j2msAJHgoFBQ3Wjeu0aMvmCIzgBJHs0pMhRVb/e6Ss+iZFlOo
9Ick8vVjNqbfxjhQd7NldPvrH03ExpOEjm4IvTDBnRQY0WVho/ZNVaqqvj/Q8/Akq/TC9Pa6hbMn
7amFt57Mu7Vkfmo2dclaOEeS23Vyt8VivZvzpL2hKR9vJLlWd7rRON6YjMqX6+bPvFKYZ+QiuAua
VRStT7eyr/wQyLnao421C5i/bKkvgVdrDwxLv27o7KQJQ4jE8XinVYB89qmhooxR+bFZZ2Pep8jf
+IwdjS1krn5ft3PRN97ZWSxobqtECRUW1MpfE+2oB19TbYVVuGZicbYKP5KnKNb5ZNpTP/4a7GOh
/bi+ikt+hzIF9AOhyYwLnu4WamyxhoxMf5Cj0ZWZhjhq5coHWTMhIsg7x0OZMW9CDRNt/ENtH+P+
0/UlXNqld0tYqq6lbTA1kRUMhzSvvEKpNgVN5dxcaYyexTncCnIsYQcMhQV78HQVkP+GtGmT4ZD/
oXexiY2XJtv3/baO9ly7H14R/EOyFlA4BM9lBLc7awAIx4rK+jmP0aQ8TvHLdRMXlnNiYnEfFUVZ
WgnqHwdV+V6kf/guVfHYALt/UoqV73PhQJ6YEv7x7vurXdlJNsKehyxtSHJ/avb3EclIZS13uGyH
yiN1wTdRw1M7UDTiodcidk3bOIO9yW0eceiB6s7sXd+8C7GMFf1naeHRgniiTBa+0BbxJkGlldnM
20TbSD6zlFZ278LpQYeIQYQo04opj+rpqgJ5Uie7TIdDBIAh12d34OVzfTkXNw7F1rf0BxmBRSQz
mJTcos2Ppqh8l1XBDqUCVzdv9DG7uW7o0r5RrIBuIchOXAana7Gr0Rj0tBvB2nduNN6m5audfxdv
K6Vbue0ubZsDAulNMJBS6sKUGhfBIOvNeEDbDlqmFoebrs4/nPzAXRf0Wf6i/Ih0y+mCBjuzCmlk
QaGW3Jt/JDXwoulVDbaKsgdK8UGuEQM0TqwtzuzEy80Zk36kaht7WcEUR/+5XyPmX0gTMEJmRQUf
H18CkmqFknDT1uNhqu6ZxcZM1sC1q+88KzT/D6JqerdWMLvwqSi9UBaBGIzq1rLqjaxBL0nROB4G
7VjQyq/XpgtfWNKJAfHn7wKQVtiprHcDvpCM2yGJN5QcfUQA0fJJVcuN3XJ1NvOFO+m9yWWyNQ7V
nHQSJpWKYGQcQ3Jj3tzXj9M5jEbIMTD0jxI+9ZGzqQMx6jZ2SdZ7SOLbfgrcWTNJu5tt35luEnsy
p8xizJtsfl0xfPmT/Wd44ffArWJouZwuuzmkjYeQiDpEIgv/UXXftKjYyqPhFs4vPTHcqbddW3WH
ZE2D4xx8vlj+4oz7RV6rtsnpC1QdjJd91BPVY4RTy8+J4XXAkZstz88+oQyujS+wUpvSpbObOhs5
9apu31e7ovdv9aSkj7i3513rPDSr4keXPxM0AyrP4ChQwDz1P1sJOh1Q73iIaDWPaenWFLdTCpqZ
sbFGt/cf4nbXMe78+le6ENaB5v9nduH2sxlMRhZORFv5sxMUbvoa6D6t2ZWgfl72EZ/h/+xADDtd
Xogmhlzr2NGcn3a6T5+kfj99Ydyx+Ajh9z740Xhlr7lzq/Kf0WZYWefF4y30WqnagXla5n9qaQRx
arK9doQ6bCRth/If06l2s9Rs1KjfSeMXyb+9vrfnOAKx6HdGF2WDtBvQLUkxClf32WbQrQG5IS7u
NKhqxn3Qb2z1q26ltzIuFzKvcy5WanrnIHPxCzjgiA1bosK18H5ltqtBnRUOv5Hle6196bRk2/rN
D6Xa6XK/7azpthoqN9C8MGkRIy/v4ef3ocS44eI2Ce7r+YflHLvUv8uCtQAhlr94zp78uEVKMdQx
w+Q0flxgGjvDz7zWefK7vTZ6fn1EAin8pEy3pb+GexMn6cwsmh4CVcHuLPkReVZk/jwIs0jhzcG+
1TZpFhxryfk5j8bWtqWVV8Hb++iaxcVXYHxCwhxsLJa5AfuruwmqjWaornEw430YHhtd4Y++ajK6
tiRugeTWyW0/y/um/jAaTDgEjTxWT6Yg6wuXZFiPVJSByk/p9mp/NNSXUltZ7vlRA4BHkx8Rb/4G
WbzToz5PjRZNpTIJsa4Xqd40vOWzGWLwlrFRZKff1bL/c/2knUcxLAkQLyJrSBItRWMcv2pyMzWn
A3JxPtkOFDwl9ppVWPK565zaWXzIBIL6XOvGdIhfZNPN670EEvW1lp87wNDXl3SeHJyaEkt+l49U
iVMkSmZPb2kwc3x9s2Gk+f9kBCQvQYrXqrY0MvapFgwYMfUdKqbVNLNpqzRQEdtP3V8s5T8rIuN/
txRnLqrSlLCix685xJR9zvQU4m6q/WA8ngPPUhuNlZWdvyIgT6AFSzeIzjWq4Kc2mQ409SozVA5W
soud30O8t9qHktktmbZys1z4UBCdYaKD/RQKkIubrVXsyUmaZD6gEMRiukekOeao2l53h7O5okzh
owNpoyYGLxXUx+Ki7sq2HYc5ng9W8Vh8qg+ln7hZST0TbYTH0XZbZrmk/LfrZs8dHqsMHaaBTCkV
0bTTbTSzYh5Kg8U1OnT04j6HwDZuDO0loJDbRjfXrV24ME/NLRYJ7YvyU4u5Odn54VGvU3eoX/rh
zv+UpPvOkra6tpX06WYKRx4dv66bP/eZE+tL7m9b0XItkNQ85Ijd6/K3ynydvtGn3QzDv//FEk0S
HTgcb9zFuWOGXkokkSYQap9j6Yvs/wjrf5r/l+fadUOXdxRgDTADgy+4bLfZTt/B0QpnEBWWV8UR
I18il9gs8epo+h2tvtJHJgiQoSI9lz96oEvXf8H5bcCmCjUikIUUdJchRs3kVnYCPumEhLzpdupe
mXe6TmMo3VTWnfrpurkLefSpvUWwUbOuzWqbczLJR2n+3Pxkss43TfbMyIbecTvCSr5uUXyr0+iG
QR7DiKiLAShLkrs1gWVMZLymneG2olfYzLWrao/hqkL9eaQ5taSeHkbVMVvFKLCky3udKoKZzZ4x
7xL5pUi/5f5LGRrbut+rcrApS+WWAvtmam7bbuWYiEvu2oK1059RN0x1G51iPjj+98j5lYwrn/Di
MXy3oYtL1p61uA3DagZ7nZWfbJ+S+aNaeYke7q9/uXM6ITGVLhjSDUK/hyfI6UrKJk8Rsp0Zoxqk
R2Z9Z5tWa+wbSZZTtKtm6ZgNXeNqSANuCrPcplZR3WZ1F/NyDbTd9R9zaVdB0wmSDoBf4vzpb2nl
XpmqSGXWSvXbCh/ztc7OeSSHe8SIOdRFdLJuc3Eu7FDx/VI1/UOQJZ4tcdc/GdJTnDAUyR0+Okuc
WhdHnRQWdQlK08sU2wnnxCqSwD+EeeXqLWOlPuwjQsMNUBM6DaicL/UI7aGEOmsTtkYVblj1kG21
5FlHM2NNeGvpjELkUlQ7TYQPQeAuO79KZvZjVWrSQaJOEkR/8rJ3U6a/A6nfFNWKQ14yBnqKTIze
Hu2pRdLiU8Y1izkOjm1zmz/hgTcZEt02HYtwXsGXL91BrOu9qUUsaae6Vss0CY6a799Gow3/rZJ2
VUMyFgSZGyPLLcOfue7jZ8H5/1ulEQzMk1L70glNRsHFXSdJ4BVHtwtezHk/DDfBMbody3/BrIC3
+3Pd5PL6ebOIRqJQaMNhjMURnwrVtxqJLVXavWp41Si78jfqvq7lf5purWjlwX0mefJmD4enyID/
c+JOj3EBpTWdE/Z1jtLP6VgIoS5XaQJyplvtS5h9VqMvgQ8Z6J5WSixI0uWm6fd9Hrrh5PblX3Ve
Q1UuLyh+En1+iukalWGinLhW3qXfhY4Dd4MeHIN8n3WPTfg8+k/0JlY+7jKAvZkBuimK6XAWlkPH
aOlGOUEG57X7735U3wYMCrr+Md9a6e+vHmEDVTfmJ3EUocIuvDbN7aozlY4Xc/21t3/wHEQi3Gun
3/V3u/oCOsgIkeJkSNuf5pCAVq7cKPtirGoIXzg8Jz9jcQPaToSsi9qHx9T3XQdatqM965KXdHda
so/XMPNnqT+rRuIEsIZOJNL0Ze1qYBIuky2G6OiMn1XGxWoPQ1BvLHqx4U3ySFpzNNYEj86U/oRN
WjAgzSHVgWVeLFEZIcGPzhQds+Zg7aqxcK1dbd3FTOB9RldQc3Z65Zn+Sxr9CXaZi0qq7HuFveJT
Z+nr8mcscgEpzYBOm3N01IKfAxxr5m7Qq3/MUGL5Noz3Xfmill6Zb02920jG63V3uxA7YBKIjgPA
FcHFOT04I2y+pIQYc0zMVzu0XN9gvqDvJj8KK3YjBTwV6gfXTS5TPO5+BKZ4SUKQRw1sSSqZS2i1
HTXzY1++RIy+LmtqhjfXbZwdVGFDCLbTuREixItlpWHYw0Xux2Nnle4A1SeJ156NZzuHCRQthNiQ
GKKxJJTYtaz2wxRMx2k/Ny+G5Mm/x7xxG0ZhWrdOvvY2XjG3lMPtQzOKnQFzbX2L+hyTP6d/3V/p
t9lti8zNw416O2+be/0xjZ6l0pW9/NtqO/48Np2uedm3bGw7UmiMTseifJKpcO8sV01chhs6IQJP
L+Efyb8vwHQ10n1A7YjnJQDIrly5188PLjw7UAFitjkpy9l8A7/vnQnxy/SYqVRXbpvmS1PkXvUj
yl8VZhM2NAXlQ4Cyw3QcfDhLtDgat21cOjQO0qHXXe3Cr4GBhagZGS063pDsT48QOUXeKHkI8jsv
KHAXVXDEvRPPLxEmd1S/3apGUO2VaWy3bT23v/VcdW5zp8geEjETOZ3ycJfbagQ7ecr2Q1MwZM4y
g+0cyfLKuTg/e/xWHWahSJGZDbGINaOqzxYiQs2xLL53WuP12ed4XCOWorIvQufJJSbSe+RrEFLg
Rc7nOt2TsVCLSqul8UWzrFB3UwqKs9v5kfqsd4HyM9D7+Pccjik6RrLeH31Jav9Ok22m+zbTEVof
piw/1AMKAl5UZ8qPmoH1D9MkRf+KNDENlya9czdrTIPdpeUYIdxc+I/z0Fpf63wA3pcMRqK6fd0z
hamvpT640XjT7Aca0+NeQcv2Jew0plHFZjhqbuWnVGEMOen208wndtH0k5Tb1OghZvSDnXspnC64
1YPe/qkQmvxaF1Wo3Za5pHUbpe0jJhpa6fxVrpqmSTZWlRVTeTDKZqwCN48UOf4XIm8R0EG2fcfq
3TFuhnnHnGG01yJmok27KLGZRuDCI49/TZ2EbHOioTXsxUY/0zuMJglyZNAi3eZOKHnW5FGJ3riK
GULGSpsoNh70wi6y28bJ6ecqZVQmbk7CP3gFRVHlqZc6s9pY7GTqalViZ3t1Nrvohh9BKUhiUOGf
NiBrpzSvF+nG8BuFnohMLRFKQm64fWy2r4Xtj7GXGG1k3uso8yDD3Cjhbcic209VmtSZ2xVGeQhT
s+09EOnN85jJwescZ+0v0GiqDCapNo5qnDgtxa3Z/szIC6fax8jpMnh60tvBY16u4RlF0ieboGzi
Zj+WdhJs4m6o/44KjFkPJaE69WxbrgiE2hTHuynSEmTKIaPflm2m/q0Mx5f2OXCUOyPOpWQbFfY4
M+hNfOhR6ywGPKdZG26aTmqDPbpP2YtvyfQ/u9aADG0msrm38lpxPHqHzew2XUY3dUisON9VWqAc
08axAyp3SfkIzyr9zD9VpG6gA+neZTUoV3izaf0MdE2J7+dQr1lYGbb7aCh9ZVNIsjrdWJXT3g+j
PCmbkebo38QsIulWK/yM90rdqs2Oudw4xVTIxp+4qC3mcA1F6mxVSUs1tx5l7bnWBj/+fxSdx3ae
SBSEn4hzyGEL/EGSZVnZng3HkSY0TWy6efr5/s3MQuMxgg73VtWtKoRGlHzd5i3B3GNaXI+8xk78
VjLdfmeB3vHicpZ1ulmMQICqIV2Zj/F0m5v44KPV9bq5RR37c0PZfmh56kexHWUc6oweMOzm965D
NZxPDIva0pFLE5RzFtc6Z0IKyb7Zt+l5N4H/PVqm8NLezJojiH4mRmeLI3FL1mYRqWX4jCymgHna
8FnOY7gqUWKh4/h5cHibvd8JnnQeE8QX6ePiRGQ0eUOj5vMaHSE+OkmsfxqM3N7IfIifd17l8+au
2aXnS9liaLX5oxHBtbnf0IAWHlGdVDGEV38cYdO+Syy63+soFlXuG1JXefiad6Aq1hq2AVv86co9
4at6yfQ3sGLY83YOjvu6bdj9K0BnlwcrDDDc1br0xVEptea0Hhl+1OhvYXrN3n14W8cUvbH1/MsM
xtx5jrQMacpIPAyJuPk2pLrOCgTm8XVvh5a/EBKVzMmmcosuicSS19apfCSh+9jnchhS53RUUpzc
ab5dcCpyEMKRSJp3nZzexzGSGyJnv+dFdY3DgZb58k+/7lODwebGMzZH3KfFGkmvKRwSROsiVG5m
QdTT6g1bkMnNwwrWDDlsREmWkE70J5qrfSmHXWT8vnEswamr2XtPkDXYkoI9/jUnxJrkx6K6oxBE
f78NjTQ/x33qRJE2NoiuoW3T6RF3D/crIYvjQqAqweS3NcahkPnrfO9UM3qubog5rla/j4bTkRxu
cG3dufu1mTFjFq+u3OgUeBNOR5AUy73b2aq6Csq+Pd/doPOKMLR8A71ne4zkqLVRCd6/458ZHutY
uJUMvsfeqkJmwzal8wyHLcxATO3PDLUuKbm0A/VM29Xb3RCL9kPIKXEuyTbITwzunfkuzRZ1OVyz
jRcZTcrL2+pwujNB5ln6KASOQc8ofmu/dBZ5Sxs72v3BbDVGedbCvedzH/ePy0G0w+UwzvpK3I/z
FTC5619331naL467KQ/kOgwuUN01ugjO/O9MPhITGpDT/WvZEtJygGmbnwbG4tWSJBnkvk6j521L
1qlIh2R+O9a+a/NgNOQgZmMYQDgn0tWXlJrpOPXZdgTnpjabvAvDmyDYpPU4XJwGm9y8ZdDsDe+S
wL168ebElyWy1ZPxuGeKGGG5lzuhTH6ZBZPspyOa9FrgIhoEr240g3WEQTWNj2YZ08eRiQxYwwmL
0NKdsXMq5gWXudLfo9o+OOsuRClcT8f5YoNhOA31mnlkBvD0hcf6HIsYeJTXSBpI9W0j8OmNOmP3
8r5Jo+NBisny981hahEurfVYeD7NfyGCefkBWZW84A0ofrRy31uuZ48pmyhrzPxl2atpu3bSMc8d
pEF7nhoXzLyPMhXn5JY7J9fdVgynbn9ZOYsUUbbp0ujOr9dxLwLClLOPAwdXJ79latZlNMybzlNn
Pf6rcf02ecWLxjDe2Zl90aMTIL5MgkehR+mfxSBCnzF6tzJ30TRnugB3axoK1M3Wr+NYZ10pGQnd
Cy2wOeFEUnF/X9uuTp51k7GKRukma6FHV3NE3Bi0kuM8qm4jNmJAXsHiLqpsGT/SOnZHFJkEW5+9
viaaK1zHcDi59Vz/M1FnxpNso+QJZ6Jbg4QTSFf2u4NjwRLvExu0AYouKxjBuXSwndx6sjQddy3q
gL/lstUTnnC+Q0Fj5lms93wL98mJW1s9LN4mxTXa+OnFVJmOL9pT61vSMBBV6Gpc3PMUy256qJvG
eXCqevwztFH/YiNtTbmKHrz2EPDrp+VQQUAPrsLlLsPDimEYrMxR3tVDkrEiDUCBCnztnWvj6ec+
XHX9qoJumoniXET9Fq2r/y5XlWY5afTe8hCvvtUEAlr81JBFTG7zMTBDofI9rACpqD44bvC9tXsZ
Et/XMn17rGvuruP2qXbP/XfofhwKC0u/X8c67rjJZjH652qdeio9KlBgdDKNsZAXKtbnrfMavPvc
ITsRupqOOPOse3StfX+qX44h80WZjrgslEO3ef1rZTBZKF1bte+ri11iWbtVH35JdHK05bFsY305
xKyiO3zFhuyOLoOGy0MKOfx06iypXyv2kMwdB0lfuW/p7lJlddRQFAtpsttX1eH9+HXgqVSpExN8
rqyO//wq9sZzdfCPXay1fFYNHRaa4dX9HniOEUUA+f+yOPXxO1rdVJy8KpXPEtzxXumUBkI3ffda
k/kx3c2bdF+Q0oOu3u5bSkuCCf7QvIr/NtFZ+yKrLq2Jx64nne8b9qFnVwzHWIjNE00RjapucXvT
k8gV8+yPWe2a32Gv0zTfmRXKym5tquXkxJwrLPzMBjnBNCE/9Wv5B7NXxGxkhMz/ZK+q9ynR3nKa
OBp70uOjdM2DFKEKIOFcN6dKJoHINS7vX3w7aHnmIGP6v2mT+mvb+IuHZnDyv3GHxH3epXb4oay1
OidVnJbCNjv7yHTHYXNZ85bzdG9ERvfRa/vXW5P22euqA5XLKn8T1DBWp2nRHIxNO3HHU2Vkn/4Q
xdz/Dr60sM6BfcyaRdC5uMEhT37LbTCugtx0k8iP0XjVpRv8/jEjn+rSHW76WTsM4Wtn0M/u7FZV
0YeVF54CPXv/ZcIFJSBGqOVzrGmIwXQUdtc0EAkfVG2xuCS1O63EkG1muPc3d9SnJtorN2esCHUr
ADrB1Eu4zvtXXhE1eJPOgFB9Njv9fTaNzn0d0a2eItNNH5W/ARmJlFI/Zwo7i/CUMbvJl9VPDWbS
XZaculkhqd4nqX2KkSpsygjrYVXSyhwD5fsBmgn8hOIEx5lRFE6bZNNfuye882DBZKuY20a2F40v
zsqxxfXzSPOl5svcRvIuquemuzJhEfql787j8pws0yHZmNxZPeMJDnphBHr6vCR90Be4tbdPSocg
CW59qzT8oKc8cw1hAHRKwGUktaWmybk74+/bMESfwdrSdIzhjmO9k7YTPdaq96/ONuMMuscYZ4KY
wXPBP2szF1bVaZ+rejxOESe1V/gzcH0eE19AqbdPlMJ4GW0PdYRETtJpAKWEu/rib8xZUFl56f3U
bKYpsnjp5/xInfHIOzczINBN8r32G/zvFgIKDZNtVlJjh0P2ZAIVjnk/1TGRZVvUxTdH3q4r0r7x
EeaHm/1d1Unv5lgz9W0p1lgrNHvj8Exgg/PHZe4CPCfT0jJfPPdDscXpkLEo+0FRpTbi1URz+LyQ
AZOewmVOlnxyakNokiRQlfwoAh9sCKyYo7IDTZzWhkp0X+r93wzQifY01OHDxM+OwtVR/4RAh6Zd
Bp38q/29++p1oh5O6TizJdt4SJuip2qqi77pgqSs/SSC028HnikKtf3mYrs+n12fg4YTZUreWHni
VWMiq3J+Vjull/VKAJr585Mxqp4xCBOTKQ0usjT+odq/yRoPvFM9dQ0dlE7b++DwO6LI4pFM4Xjf
hq9bDIZYey2JLxRuR00ra3SUC3IncXGAk/9cg759IX4tBvzBK+XNVZ2rLsxgxX4uRneyuc9uIIUj
xEU5l/7Y/W3l7LnMmtUcg0KnpMBn8SF+Y552vKzNHtoyqAA4+CNt+8CbnTGv8WL1FZ8NZ+WtJ86r
9Rm09VSg3JM7tzGaMK8L4tLHmaHOPV2T7F6lRpZd3TLgVjGvHpcpjd2PtK9C97S3sXySzWFwGHd6
8cPSrKZ5vEVrlE/45615L/oUv81lQEJKPATWrLPTZC87YSbqEjadwPeeMZHttG9Rc8JQ0NNXCdwP
bT+r3ssxF61/eGGoh3uaCeWVHD7Adk3q0K0OpOP6tGD9pE64f9feqQ7Ihhj31ianfe/F76nX8psC
+xRXf+qC6TrJZRpfx6zuE+rHDufATI8kafWTlPWb8oa5YXTjWMMyVaRj362enL+bTqXcjEuUfdRS
jkdxu0KTPDzckS7YHWlZatIxvevRm6m7qCpag7MnqHfTxng9eXB6I3gJUDsqFsfznuK65eQ2g7s8
zb6nKK47x2ffS+7YvFKOL76o2Zu3h2je6BUJxQAaDkWUUeuHYX2N97Wyxd7h9sVJ6aPoG0U4UMSu
MhjzmCUIrGvaitflh8RmkuIYpsXc0AeUQKMf/O/MBdEJeJOoo+3zSJUyxTrNimbMAdh/ko5LbK4m
r5e73IhjvA8ijxiRcFrntMS9Fs11w0rwC28OSZJaOkQPeZK0Cw5tdM4TJ9TiDw9x61duqdy9/xpk
MhtzmiNOu8MdwgAD9zpsiyCpfZt3S62SU6UOckNWOTB53VR28zj6muC0e21Hvs6uqCWHLTBLboPK
mUgdiMGrw9rCLqW0J3/dQzk/jilavXNMdb1yad5s0CvWOtLKeFuzJ6wqsgpguUueRhzTM0BC4w1U
lwSiUxIKJORqrv302geR/C/zpuPDd3yLnEQ75p9PUgC9TLDRkYShSYu0stVLNjms+N3vuP+SoOYa
36C9Pp021fQXGH9EeQZsxVT5ONjzmHJE5xmie069Ay3cmX56bIq4D5f4cWN4pLpstk/63PEbztit
44ueehwiYbRssi3F3ho3LdoKwXYhTLz+CJbBqBMBEnNIcjxCjFzs2/Ez3bfgz2CDGPRmiPxXPdll
z8VCbVQkQ8hmxiZXYRYfq447NAvkb93hdIGdERU+0OAsOcCXmmBvZ1bbUJDHMDzsfdZzju0NzVOF
yZND36Vvgal+p56q3abHKXXNWJd9KwN8DrEnWIuO4+BvP3aZm+vQVY9qHgLgwUYtn74X9cFlcI/1
MU0n1ZRWAdHkjVjc4THrulhc40Qv3tm3e+CfW0dD+4hODmwyPH30GV5hRzweBStCbn9269LRXtBe
NWf7tyxqe6ztm7ihfnOSpCmmI1LNU2SdtnnYg5ZkisXzkLzPuxr9vLNpExZ22tbfgVi9sYxGEp6J
mVHrXoyebNKTnkL/F46SCd/m6CZdNFQ7mOsTzzcXevb3z1Qn+qu0SnML+KPacKSe5v+czcmoXsnw
20o99BEFgGh7bjdvjL/v0Q2GNEgM7lTmqP1uVK6YihE7f3Vyhi26ZgnJPqVEk+PlA4be12SjATll
WS+by2ClTPPbPCRnae2kX6fVITpjElRVKteGo6FMkPsgHbRc2I4Fn9nquX+ZZNcDGO8qTi7tisc6
Y5kbTKW2qcGtucPw52xdt1F4q7ElCk/WLtCy1Go/Z9OMhniiLxNlX5Ps2E2R05WoJKQt7CzChyWc
kvlaEymL+Xln2GKMMKdVeYBnCtBhOa+FN5lkKrfBN/+1rDJV6L7vKHpHDLa9MRNjuWu/vQeDlg4y
aScAhOEldvdLxw1ImRWOD0qTvV0YsNKvoRvuc5HRtV1nYmmWslPGxeq0k+rLKjaXR4g2eEPk2cxT
HKr5nYqUM7C27gegTmdLT9mAgmlAhEgpMynMepD/rYVP0uUEUrSm/7wmi5nSV3pxL/5INHDeWuHq
EvW6O1wpRKQqcEhkP/G5qApsKJJLwvCZ+L4Fc/WTisyKQrSmwTx/nEZ/uSqy8RpwXVc69603TPv5
0Pwrh96BgkqDbWJonmsiuw0opMBCdrNJGdCqzWfiWePXbvK6+73uyduMCPuIegBpTq9am258dnpd
e26+H27jk6qaYclmOpRBkzHWwiNt1UN7gKoU4CtBlLu90kc5d5UZywSE+LttDBWSUu3+Usey+h6J
I/o9Ve0xfCe6azPfFq6Q6M3n0rZ3R8VY9zee0ojycJeIq63KRv/BjSq/+m9X88EHG6bxizfuUhdD
1teqYH9php6CZOrK2gT1j9n1UhZDOKRv056iw6pcLSlOXFMNr3bsdo41KRfgVX+xdboX/apkdxnT
5eZJSlxZqJ720CzqrvZX5WFTSjjq8IrjrMe3GHVM8krbtk5JQl3Ml55V89L3qgmp87xK/8EWdk3B
xyEMaPNhc4m+noOBxMRKYDJ3Jp/AyQruvR3d/qZJV7pfWyfxObAH4ZQO1ep+r9fDewccXx+nhAbu
0lFFiFM96zZ6xPxn/lX36WzRCg/h+jXoXSTmgbAS8JpukdY7U2lSLPyf5J3stJ6ua2xMX25LYvS9
hqvimHa8vqFy87ZHucx2/Fhs3DcgDyoW5Q2AD8tkGcNrbzZXXomgFI6D9/kgfOJMdnB4GTgO/+W4
IXNCSybF/dgdfLRNO+4PKt64xRq4I50yTGW0l8SZHLcnC/lodSdohmA44uQBxG5ZTtXWHrasu9RB
6gmoulyz9Bi8olt1PL7MNEn9qUk5SMug7qrpHLVeXV1Q3gXvYUKZwntLG6dsVtznBFOjFJHbWFX6
dCC5WC/ervv2bs2WcHgwHvmuhBgk5M/G3Sqbz/3gTLxrK+qbCpDPYi4ABh6s0d8AI0z74B5efLfW
4RpjTXWboQYB+i6dZbR/mrVOqt9AdSZ55n4N6ELscNPPzJIqSXjT/REqlUBgNT1l7ABUQ20vnOsS
hgqkaxaK5I0KbAtGAEmNNaBjM3PTV46q2S2ObFD236zVIR+cSMj9LMZkeFoab2oeq9juLiVMB2OD
j6AHvyFmvy+aaRyOl45y5MNpqfMKG8f9G5oMCJ2ic5R17rMm0+nn2PvHpZ8OSoqDgab+DmdnUM0x
deVY1guRHZdY7ip6ynavYZ5v7JZfXhPEDnTp3nf56IVufE23fn1KsNWMc7us3okIqeOxIvLGxy+a
yu9EdyYf5imeoPqqDClPOMztH190bvKo1bTxO4zgYdSqsYkLzp1F3AeBnueXSPkGpkNJV5ybtqPm
rTsZgkybVAJ0rqmgI/FHqoNBHnf+lLZvomHZnnonRqpEVsH6MmEk8qIpsps7iH1QhoErMs7HUdEY
icr1P3il6TcaDfPYrXv8n874ZLkKhb4kzVER8BLL5ccRZSu5SxEu+mcxxUHNWkgmH1Fws4KT7nP8
7AFnSmCDOLF5NU14HYEFWJV7e+y8dSDvTl4rg9NDO1RcCTvgv8mz0SYSbLoJZ56GJIwi4apmG02+
PSUc2m+7HYefMyjet1avlGOYhagiPI7orumBoE6jpeErvG7lmZqwn6dShtr9N0gvWPNwnLzvvXDU
T/IYnS0ftZEvIXVWWG703ua0+PP8vDPBUeWMAx+fW0/Q2zqmQ3Q6hJ1MoW51JjRG3H2I+KA3l7GA
8Yl9UX10/RKhQrjh9Sv998kgSGgoaad2L4XRzV7qro8zdkU4v2YQ0UBVa2PjYgFPGYpFjNl3K5Aj
3fX0AF8PhLyvdaNh8SpvIjq42rV96p0ZJNqzQv+sq4SqXzT9YHIPAO1+GdouPu/e0N5Vy24h1aCG
mGIA0eQ70s+zRrEZusIERdQ1rYy/7dNa/dL9tn0iLYEgIqVcwbLhEf/mtFzyNE7b+BHwIvvclVzt
uTNLx4K8N/7PeFvSr0s/jRAZ3jR1hZOumqM28OePNXOrZy9kLCBdj+zNplXnwvBo6+ReM4P391sP
cGcab35GNhxhqtZxbYPk1dHn5u+iuUyJERdBlF2Tz9BRX8yO52XudLa5D0y2QtKosNVzEVMI3pks
xO/1gKT5UydQITkYqHwn12YADwM7fGFCYdhPTL4sGYlP1mUc0QPnLqKeWppWQld8aWGD+4RRvTaf
TKN/C3dYQ9yENvBaL9qn/UopqUOweljtAkW+hDsbQ9Oex6Vyv03VRFztboC7ilQZvu8WugT1zqMC
qVgbNLdm98kzsLo3752u2n/7mE1DUQ9rApnUrvHb4Awq+LLIQH1A/B9Dnu20wsWw9Km68Fv7X2sR
NjDie5Nd2oDCASqiWs+LbJqXeTrIXZu6lUUVNpZOWE5Nf9vkVl3Hqe1hOGzVvYppOSQxzeT3nqKN
ubbCDWz6+2gDBNWbrPYXtALdN8ljPm11tLMilhu5QW+8flfOqr6AD9R/rBYLHSTF209ChY5H2fkg
OamN76V3E8DqNYteAyEiN3eGPv43mMPPTrrd4uHVBDBurEE73m0ry2p2Q/+TFuOGnOsEWZOuB/Uw
bQKzjiP1F8oi178Tva2S0xJEFvFT3ImfWW/W524EXshXmmZ7BqY0VYHBpvnphMQ0nu02j98RTFD8
pHXUxCXVpRMhEtiW+923jEITYqQn0Mhmmu46affx3FL5viYiOKYfQiAHQYwNey4vgYNirpCJM50d
TEunh23J4JrjwN5WWTvpA1zBF+EV2sIXEOb46N5toyaw2MQmCC5idQ7/2vaZ/GzZaiGA7RwFv4Bk
V++9T/Zg/kGJWSO02Bm4AmLmTx5t1xJbBj/5Axx+iC+rWRr31CuSsXK6h5hILCybkFfIBInVtnlM
h6AbXKNvrk4aqsKmGqf76KCgLf1tbH/EA+R4WXFGuaeh70KEExD86C9pQpor7Vm1F6nZq+x8HCvT
bWEHSnXJWq+f0G/bCawi2dXfNIOHAoBr14+E3ixltce8SI1WrivYEOvvPk2lRFF5oInOtt3xSGMU
7nwO5AYWnst2Gt6HGq7md8qPk4excZ2mmMcg4+JEQ7DBStQyKI+5GR2cqWFAknLGc4t5CluF2cNY
Le17vwGjc55UybfIxuG/bbJudVpTb/Rg8pvkv3TwFiAJd3MhhSHkz3HUOvu1FWiIET/Sl6JocjEv
sEuoO5jTVYEcpKJzllO0Gw5Z44BSnkl4iJcTyw5wAMo6XHMEQQOek9phow44/34LVNc0T0ukgEhj
QBS0ECFCm3vK13CDP1VYs+gmREZUceXKoscicyiC2bcUsFMavbpedmi4Y0tHiZijcx57mUw7PV8m
QNQCt+vPQbf3YW5DdEeQn8nQgRem3nvneze6o2f0687YvUpylerY49zOorXoRUYPtFHYp7mTgJTu
GVRvASqf/mIfmzVvx22FmDTrQngF4xf23e9mbvxU7qtzQj81tvdz47ZpLg4BO6YRUsQnHdO8Fhyo
yXaG9bNBiTUHre5mW6nKTvqBear3xYPonaHpjpPjL+1x2kbMTb+ZuY7r87pARH2LAkR5gvNUJ9u3
HVBtL4mQPcS9GrXsnubYFe5Fh72/32XzDmovl9Z1vh2tMeLaxH2W0HWa4ZHg4Hr18tDJdPsOjteR
QOuOs3oJZouRFcRPODZvXhV12V2qEriXrXeiiDcM2vxJ/Lg3XQZPAtVnh7u/BXRpt8zM2d5ME8TS
l8Zmu71klUqA8Vqn57d3RvMHwRiomBu0iT4D6Sfzj849sN7QgbNtZ8+pBlUOKrWmcI65EsUeKlR5
lufglsWa8QrhSpVEyAatgWbcnltp2CvzgOZulQXyPMAigecKqDr4E7Cl3Ies2AiZwGSoC3Gb6qXf
YMeyHkwEpOs8ji+1FMD0XK/7cfK6CInx1GQ3UZG7xwTATen6gxanfk5MDRniJw3GywsihgnYg7HM
09oN+nGG5D/O0pnqmvElyonvQ1cp8KtYSOfMp0UDN/RQv7lEzbyW4z6qDEmFf2RntGnVRGShaLo8
xDe1PTXkeqc8ZGBgFDS1Io2wTHgTSOO2D/b2OD3rGxOLx0sYTO9bhqfvBR1qc1w2QRdVmjbzj5Kj
JZjuUlwa9dOMRPhxcmSzfno+XqylQpfHTtNcvAWp5gz8196C/cBYTw0vpLJj27xKCUlDAquz03/N
8LvgWuKoHu2gQhgjnPcZmcCqcLhDLGnC+2GJnOMEZt2Y87hlDJMAfBvvTHWaxidwnEHnouuO6s42
9fzkwGOpK5nVbvu6ZeBZH246Cv9+4NoRf7YhSdcHzzIShC+cG5mr3bv4i6eSVVzInJNHMQjrMaEf
o0V5rEzP/BGySsYnt+MAoBNOetBywys0746bBMsXH4la9nXNnHT7EY4Bt4YT1rt/f1DjxCWE34wd
KL+sLI91b2Ek0YxsjEj2HjdWVyXpF7QiSXbZDBTjte/XrAMujankinVh71wgg5ctx9k39M6YhhHP
PmHHmbHW1gRNRrSE4p7sG9bmjsTKXCblxsNfb3LJ3D2qAKnbOmaZhBZblHHe07CT0andnKq9INQw
XelE2hufOJH7b6P0uAKVl4z7t55fL7sOs+mrj2FzjH5xsX7h0bmqqsduryhtjdT1b89h5unLzeoN
lB6Y2nmAQMRmpwfyRYk5Cq/9s5vYx1NoUaS71EaFEKhA8dUd8UfcXt1yGEgpDm3Tnw6z997Z5Vxe
3xxYnfXG3ED5UWumqBLBqStxt9V+/RswYidyE91NYMththUmntB4/d0GGQChnEk8DZ0hc/Zz5EY4
v1i/Tev72FGrf4kO73hLMOA9rqbjsS+RET7KfJbOJ6PKizltTHT1ECVc2SoHjgHbRfVCo0GHTI4p
2Py4lZDjiL8dvcZcHRkXNfq02b+pSZZkvTpqc+YHNjtahvSQYfdr6OnFyFTH5/y0Z9qPy1ATDv02
ef4YM8lrhvYhVol+IHWF9s+uDmOfa3jgt61N67H/Zejgqms7NCNBpMKw8JcIyS83JFeqO1pagrmi
jp4IaE0vCvGxySUFz5y7Ol2dEm0dRiVbRXQZrL+TwGSg0Qpzbh9EkO0wxe2PTq3uf0M46QnUYa6O
EukFbNO8J8kPSOIwuUSp8l7pjSIK66kNOQDbZWq+wpvI/WIG2J67dghue3l1DXu/lSbO1y02XNFz
iCp36uY5enAO111p2hghu3dqx2cRHBH4th917ZETL0VvNW9+YPF/GGx856NQca/OoVpYWVlTjDlh
FNyqh4U+9GaRkZVDhXKCFrBPxzt/OzDaJl1o+SeVf/yr47aNTxJ65flQMXhNtg3udKKMOT44OeKn
cKIHfQ4y+NDLVC3mfXcEw3OZGpYXMP3xKUunpqL9Wexrw2jmfmmmYT7OPY39gaBwCv4OrS+iHKCH
qqbxAhvCmpLSzJg04TNllaXrv8hZbHit483jl4+SqgMfwu2RVipyfsKjrA3CuzF+WSxkW4Hj70xo
9bD6fNra1Y+Ga9behVQn3tWzWUZ4zWotCSJmFZ9uk/k/6MzGrxrfzznf9sztCo3o2LvO3hbhVBa2
I8rxWM6Fa6OuLqFeydwZk3Z6VJ6tTZHiDUnwNdzBe4IWUF0Ti0zo1wzivaEOJKWjREAum3sginDC
oEBqN9+MShGW1az5E7IxkuPoHlhwHck6IAtLbP4muj8mpl+W0TmvtUZYYcTiHQRtH+4Xze7pSqIp
d8rXm/lrnkUBhev/pJ3HkttItKafCBGJBBJmS5CsYjmyjFRSbRAqGXggkfB4+vnYs+mmNKq4dzYd
7UIgTGae87tjukxekdMQog6og0qSdwy6th0Q7XLOuM6SMYmrIe0zc4u+vqqbrE+3LFc8cT5D6oFz
gpTp3E5gTRvXd8oRKyTT2IU4z/Q1OiljzgIOLUQGc8pY1iEn43GUFBwssK7Wu15IFImzB4dLe3WW
EHqSoOJoajgwIRYmeyFvi5lyDL1ZaHaoi8R83VX5+JAiGK8B46gjNrLMcZka0OVpR1mcX1uE6up7
WPTwJUQCUO58d7AQyneVp6LBKlfnkKNInW8gD1gN1oqwelcxAjiBgmxrpKw5kFDkZUmL2lD786fA
ozeKgDjt5GrySmj8ogtNtjNe5dqRWEcB0VcN7ZPJBeWG8ongmzylUdUuY+xdyyHgNxsCg52+CH6q
JreeUeX4pzE2yA00sdrODT8G7GvOZVlG2ptGROdtgJeaFmD53jMwoP4yGy30xq8X2W0KL0/UCb7C
SZst45qJqN+Sfm/LQwlNx2cHv2wjxkdpvDOiU+unNAC73YA+ZUwB7x0njQpXD+W+81b1YPN2woj2
Ixl2cVf693kX9PPmrKz5BkBeMXZtbbMucuomeYpzQ2Ff8ZHdQJuwDBxFa7lnxE/3nJI3527UArV4
1fcJsO/SifiLl9RrsKcSXeNtFWsQOtOx2COfrFxxX/vOcu2sXYLydulrKu6sB2bmIRTWF99fDQ1o
keFrGSfHjd96eKHrcwaYQrbB17xcKVF1qP5NMT9blssg7DEA+Xire8fQtugWrz/JI5ZNeBKbMohG
sTxW8VKj+PIM8WG+xmOyZ7iLmW8qdrsXWJngu1FoHQ9l0A1vLYqKdNsql4UmURtP15nxK+yFfreM
jw2Je/OdTJcuffXdKZ32PGZiqakMrc9j1/reLk/YkqO27NV8MzVJbHyUHq5zN+HsGJFmGQevV8bc
6A1gwjru/SIOvf2YFc0ZnSnCN1/bwXs9yFmjCa6dF6sy3Re3tQR+JWiqfFd78bBEQ7YGj50u8hS1
JL3xvvRy28JzmeiUstkh9xIOqXDiB+SZWbftx2AkIyEfVPsMt+KVW7/BXhP5k0eyktAaeJsRkuJt
cMf0lHepw+hgZwFxLEu6tgcZrtpsdZLNaGMmqzXbsO4DuT17P1qAjNl8llMt8YukS/wyTTEcqkmz
LOF0YE/b0SBXt5XfB5xvbgIYTYmFJWNuRPnKUJ3+B7afYr5vCgN040/jEOwsI5v0kPEWfvZKF8Wb
KzCIAE2xCW3HYQK0cIzhNA21tc7bTiVpv/PSLim+8QIZOpvRqA7bGfsoMSkczNXWc9zim+akPIpJ
zG8ocgsVBatCzdTao+qitRPet2F2WrXv2UQz+kOvtT7ZxdkyBhHNgV03cbi8OxgajoVGefZuTD5b
hw6NtNii3sva23xkx3leE4jNKPNywAU4X2DhXT4XVXkAVI67H1RErtj3gTfLm2Kea320bGPY4uZ1
OndTE2SJMsax0T3YceHc9ovq4i1ywcHDht6P7pPSs2sd8pz94BoFrEd2WjJlKPO0HNMrs3ZTsU/d
ri2vVZdU/s3IaW0dgIqhQ+2mhZVnom1vbzkoU7FPpIItT+jOgD6CpH/KupCmXSi3/Tyl2ls22gvg
f20UVM9e2GcMk6ASJ0pEYglFaJFCjvZV0LLPr55+0IuFstyDiRr3CLJtfnW8IJInRG1Gbrc6bBpQ
42N91Rqrce/4HP1kN/e081Fig4dviL613Cu2xHWIKhuLw3UobDR9PRoxHm+hhyhh3PcbvuP2uTS9
GR7DrnTcXTOJ+N3r0J9kpSrj7VTH6Y9kdmNnk/ROlt3P/mKBy2DPSu8k2TnvABzh+9j4dMLFLFTw
VNL0M7aiRt9WXBWQZwiO4Q2H53jE2rcr06qjElVqZi2ufiz2XdYv6WFSiIHZp0Q6IWR32mXPwLIg
vhMipj6WUyD1iXS7NNsOhgmNcAme3wVvrkXbwEdaLq8TExXtK9s2PZFdsQ7tu9FbIYHmel2c+9hF
DrO3fblSc5CZMfp6V2O5aAf0PiVyN8Cwej4X5NmiNPKGxtbAAgQzDxFF4cKVLCTHdRW61r1tg84m
rF5bMdUHWlq/VBCQ9b4CF1ijtosle0NYFT8yvrc0CuCe9Wej/MyLyHcnADIX+eR8U/k4li91C6sZ
pYTrQaYrSrFpGs27hgj7GS5u7RWc4YjUrHmpGR2kraAEwdCLeSnyXjBoxbOk1dz2oijYlspEvxpM
b/BGo2i+rnoeX4xYBucpnBMCKOEt6y/SVIMbjVU/iY2qa9v7Qg6aRjuaoefdyHSu+OjWqQVFzKml
ZDTNagn2ToBxHKOOvzb7eenmW+mSIr9BqLamxwmQyt4F4UwwwlBZU/bd1SuYcR80PcPS8G841a6b
gvXzkobBqcKpZCiXZe7fC5DK6iZ24z65Y7ZxHuzQcWXFvStMnTzOzL9yDNVTmFVoGaiuGOkBfR48
Loicx09Q4/bXTkAO7fC8W+Uu7VG7sDWnPofr6hE8kdTDCjRuq/SFpJFivB5tdNYwPPNcHZ1Ynh03
OO8m+j9y6HZxaXFSxGWaf4daFyB7yAaG8OQZoclhCMhrifj6OFMQWAdf+y6vXgofegcvTVWByNK+
2vuuCD2+oDjtGXCFJfWumXya165xqwcU0Gcj78z8Xya3Luqr8cVanSBAKZ5mIoeSrW931RuQlcPJ
BQ2J+mdQDd4JG8x99HKmE6s183BN1GeJs8jsKbhDkQDLVg4+s7U8erASxjkrQs5iDfsfK/7rL5Df
JDl4QEnNPvMQK1FpILVn5+rtdovx067uY7tM7V1GwYsMJihHZJGlcKrpmFAwZofJz9fhSojavOWa
Nn7rrc4y0vbbDPHy87T9OavZe0tFq9kaajuP8jEoTk08BV9szCBvvpUbpIiJjcWQBP9ObeuhwR5q
7KZ4M9Ng2beM3MEpgZg9G3cyCbtDMfUq2MSo5dSd00/Z8CU3aog3LFvf3iDgjM3WZ5prsx1cC/2v
Dh1y0/K6dCDD2zl4papmLIWHLSHdYIbAlIbmH0VkGC8zb8gf4vns2mAOE4+eGmssetVG+J97QY2u
zLLVXWVPX4fOARksq2ZOrgNXu3hGw7PtDh6Jej6yYI9SXJBLJTHHBeZRmdG5B6zoB+DVsv9ez4GP
40YBgoI2YaRZf1IjzZ9neLZhn2hNNbpPfBS0NXHL5bSVXloSoEJ7R+/tFvOA5Ssmva9rm1pu49Rg
tKjdtHpuQi/ViEcqz0T9mLdi19ij1aDYiOtH3Jt8bKEcxQ11ehxsBSM0n8mhc63bVVa22ebzEC8P
HUgfpa/RobsNwfcTyi6PwHEWBfIOY+z+lfTTzosGH7IvJtphhJwL5tc4G9LpdZ1XcGgjvWxA3HX+
TKekcH+C1vAecgyY8bUYhpbSm2XNW5pXR0bwhoo36Y5kILpos7Z+61oBXsczvhGv5/KoTRycul0I
oYmkPhO3SxbG1UZWmfvCEOQ2xhAkkeJ4SdIBpyWWNWyXdRhe4HxrVDklLgSg/yyOt740022PCBls
lCd5pDkvjl4fYyoCiGqqSKGaHXbBmgtcl93ZJa0sAZub4fdkflbjyVugkeFtLOxx2sxjvtxX9HyM
ACjieL6qx7NoEwJaPM6Ch/Iw9pAVBxi1UZO/09Xfkc9runTGzT7wAPMZkA51KwxI5pi9HRYNFMPo
2liMEDbikmhWc+qsQZfbpGxo+K2QH7FTrgm+Oc6A4QAkFB165cqB8jsh+4ng6RXPN8uhahEmnMWd
k8U0kUgEtcDEi0wwAtUMXz1GYL/XIm/4ZwDt174Ugnl1lMlRA+H0OYkpkyN3WhvMA0NcPHbY2OxN
gG4RqBdsboOgHHiFQwnVrwZr/s7uS6Q7WnpMg7yS2dnPWTzbG+WUC+s9CUkao0Ia/PtsFf0pyazl
lEq7FlsUTFV75VXh/Iu5UVa3yVUPdUgQ+vAJCkN/woTEMRU4ZaGu7Q4d/q2BtPxeFTG+hbVwRrVL
vbR4IrFqpONvneFBaRj6sxJggO/o2urZnU0pd8TboJ1M1jm/iYnWxZNXi+JQelr59P62E9c1W3Cm
w3v2YAv5V6wkgh9Y9Uy/uSiSiLrA59Pl3zI0kUgW+SKqG9u12mlrlAqxjiQkAD4KQRt+cts6MDfs
XeMvwgCIaae5GtKrtlL1K/NdLIXCK2+6l1y7jbXP6jJ4yIAnOVszwYvlRpDVjQJkZINVCxWCzl24
PLrU3r21cUW2GJ7K2Z12VQ2Q+XmtVHKaZjg9xti14qkQQWlu85BhcLve0U72MPmdMrdx7Zyl2UNo
p7typmLHilSs3/EQQx3R21DM0PrBOcMRJ1+DjnqJ/yNWvxwfWHdjiRK7AbNFC4YK9cgOr806BWFU
lzI+kgmTDbtxDrvHyZpt56Agiu0vsYmdF7fPu2+ra08tQqVBE/5fatpUtAph76OdqAqGoA1FSHS0
7yP3ORhRivUWP0wTPGKwXp6dukALMeftMG3PxVh/02k/nXmNJUY//B4QaXOZB9Y216ZFQplNTryT
ouKwQEkVX8MUjJ96WTuvIC95vkEKRWI/muIgYEJjYt5Wxikj8x7FIjbYPrJvZg37r2FdWCzA2cWQ
MiM//SGpkGAQO2CcCIH0PL5OVjHA4g3sintIIMdljPlML4yrqGdiiCgxyYUJ2xGNe7ENl2Z2GSxb
IZoewSEazoQVdnBgJCi+iVqn3t4V1PaP4TSF4cnHN4TOz5+SJwvQcDzO3hQSzuDQzjADDfI02GHp
jPtotmr0NBU21T4SbWOca9dJUaEV9BH+doHTCyMGeHUvdaFGHHQDRiFIXz/eja4j3EPbNZo0gBR6
Sxur667GqsTNmg5DubVN5nns3nHdos8nAppyS3zVxAxDRde6AW/NneraBu49G9lMtQONUB3rZ16r
aMwlvdvgyvR6YoRKcoMhPkbhnhXW9IVqp3Jo/qc6eyjQzvQ/ad3qcN2UcUVKERBp6XOup8uDxkfw
eZI98tm6p5bYOFJO7fNC+hGKvhVVKT83UOXnLPSH7NDqYvxRpFiUNmiVWvYH7TtfVW0tD4VY+Aib
rNHFfmwH/WnO5+rZz8oVGGJql7eBw/rHiELFO1ulhlOdZpbeMk5lkej7BbpeP5jVs4oXVITKBM5r
merzVrD4cRVhu6tL3gelXjRp1JWbrO3JbeldFGHbkN/pbxb2os+KrAnEViZLPvdxWmTPDlIuqH/2
1fK5lXP6qaiCeUGt2A8nwGGj+RRX7DRDIoLxGj4IHF4lfaX2wsawu9Hgjz/9hTpz2zlr/tAvMR7d
dUiZj1djjnspyWyKUelKElVIh1+w2TBW861fdZBsmslCsMrR+E2wvM0WGWn95gO/E72DG3HcYucg
yKCehB/BTk+vJCotLm7EPD9WdRySOx0IS1z1lJj3yCLSV4RIaOqVXnPi2YjueMXkNZo96XtJexUj
eEqQindF+23lHKcGE4XzTG8ZpFHl1Kj7RdaZR2Qnc3aDZCnhX3vTXB88Ml+au7Wshut2NYavBEYp
49t1PaTQ8AKvS4d0KPK7fnwo1sZ9MxLZ6cYHzyOfzkwg3VaIpQctkYdgCmS4e3FpzL/j9aj6qyo2
9i/SO5itOpPQS2Qs9DxB52NyfhuDzNDYk1+0DhB8YlXYRbSG6221bJzIL/SS7ul/auvBN2vzGVBM
nom/qX5l060fZmoCEQHTBlRLXcaccd9Ns+/sAIO9wRY2h3cLsRV48mQe3gAX4/dHDFsVTy65ACO3
2YAAmqEPKBPDYrr3XYRZbHl6ospoKak2WVGy4Yyl6rxPoy3d9BvGlSS9qr0xv0M55YRgikT78NEi
y9CAlPM1gEoLVZ0OZCqoHP1k5Mk8hnlxhS+jVfsT7gBVhz/O4qr7ERJBXK1dMCkK9nYxt2co+Vsm
yStHneA7nwolQ6DzGbfYsbGnrn2CrMJlVgXncAMrK2zzUDp1X+wGv1Zf+jxZ8g1W5/wYQzxRy6N5
+qLtBVvLKOs1uR6tbKkZrLDQIodjMUIANElZgxadZRuA8HwILAWGvZRiNNT7frvYD3W3JkeB+eZu
sD2c2Bs2OFM8Vxj3wgfPn2qbKq3P8X5HwhWWLR6IYqGN2Dd5q+IgQquiuve1Ij3cbEFs0ctuqsD1
p3lPRD/hL48I8u3WPgXLgMPqyk5lVuHqwRFYJU/hQsZCexs4qILpFOm3nGTn4alXPhYV/OHZgezx
wGJahLJLizrVpO03T3uroANE8LQtslFjTa89P95nMUmy9bYxUjYZsmOq7yJqR1H/0l3SIsqEtJ6m
e6thnt4zKvU12Mlmmqi8REaQgtP0frwZHHv56ZDg0tysMQUHDIOr65cpiyt9k7IT0tCXQf0Wkqkk
Th2k/tmvzSYf/LDGakpO0l9CiJtAFiGJbnNWDofCgue/YkRkXxNj7Y2ALVPCrOV18Ux1WPSUOtc9
OGdyH05SeDdlmLJnym5Nq+0kcn9+7lnTzI6ofc/DnUEmwud2kPl62wWFiu/xGOG4kjSo+LigRFFE
2Kz+Xm7Q4mHM2tSsLkXdiolkB/JhrCfAE8w7cwF/e2MRScfwMUJgWD0rKQXkGJXocpI+XPhjYdLH
DZ33dAb3WrLmp6pGDceoytOwBAXa+mG2V8zEISwB4ov8kxqN901io+G80FP4ZOu1ZgaFBOZc4Bex
C5VVTmXDuVPTiIex2hR+vJzcWLnjEX6KM4wV6X7qnIB4+4Q1/jBa40jkAa87vLGUCb/PaZu8FzyA
dZeiDBcADSA7u8F43fcqnSgfJzcD/PSZHLaJnYk/M4vXCe+cK9evek2s+FoW2jLXcHjz57H2p33t
ebK76rt4Hh/q2ZC7EiAqeB5DwD20E3iBr+dY4zslA2jiW/EL0gJHvsCHteGEvU19tD/oJtkdiA1i
LChst7leq7Vvd03fNk/L8s9559jzp9aBiUNFn0JlYqGpvSjlun6UTqE9g46rArdJO7jzddwU6Sux
Ixldw1CFdxhayTxhklPDrFObqeHILZCpZgo1+gbQdmiu2d41e5Y7Ev+zpukjYJdtNrTtQHSdoAM7
A1e2s+vwYj7D48NPO21pHZc0Baw1SYV5PR7D4dc0eT3tKQtI73JEFbTqYMQNwCDOtIcEk2hM9EPD
/KgZDOU2WHtU0zOTYRhOQIiPvB0cHaCzTjoEFAJ+tmVBVXO+Sx3dcWtJ3K930gcAxZ5u4jGaOvDo
jRztlYakc6V9Ko0zZ1dBF6Rno1bbijs54iyANLDA7bSZx3krKjquiP5XIKBYcsRYftNhKUlGohag
5fJN0kmn2coimX4iu6H3i1Gchhs79Qf3qun8BCsJ5/VVQ4bguiMdTD2lLakJW7I7xkcxBfDcQxzT
OCHQ4zsrEbx96uPWhTEOu27ru6DMaOeEeSQCJgPPIq3B3PkEjX1emmmOHxomOrwGYjHbQsph/Lo4
8N4g6EuYU/dC2rO+IWsxzJL9h8DRjOEGQkfUEYmARLzYOVDkDuEJIleHkAFUF7RmNp5No171ue3Z
xspvE36xp6tD6K7xJyN8fM+wt+rZ12LZYi4fj+1oyv2K0jVBSO/1P7DxI+DBIQLyTlAdzcYK4Ct2
dPHiSOBMeHYsQ5ZuQCALPOuYuO2dhc+J8A6EyIgIEU5gL9UrbLusTPlaVFMZ3wZlac2IvEuxrXKP
wIDQDvj7UCtSziY1rfctTfv3Bp8BZnVryp/S1SiJmQ57zAYJ8uBAViIu3uek6Dt8Z2F32wg7lhqU
ydRP2k3AUWpRd79qe9TvDdAwv8DUAU06iMHyPqrK+OCw7XysgLamTVbHTvjTExbkkQNBf5XYRVhF
CI76Z2IkPL0Z06CiK+p1zchpr3VuZtfAnnS1SpND43XBug0hn/QuGCSx1gGy+1v7HDW0W5p0PLKx
jsUOiglBms12YF05VeM7D7oalukWKwCOiYkMEvvQZnjEQppqhICi694H9v7hboATjU9NZ2WKPmWV
WwENUG6QdpIch9swtfJrrxowg2Wun37DMpAjCe7CqT+myex1vJ4ZvVfeDd6+19hyjz2M2nQvxniG
KsHRkhV7xAwBH+5UYA20cQF/z8CAv5GjM7yT1NcVOwqK0ScoKMTzyN/L5t7H22Ad6FpGiT+4b8pd
C//UkAmBkwZQIhuRG8XUUlYUEmFe7E1J48TKyuADo8w4FrOhyjiIb9jlyI1UjnVWEhGuRx7NuE7D
CXM++bZ8+Dog1CRZEf/1kcrcwTkmnVWjY8FRnE0cainmDBPZbNbVExjQikeTZHO1n3rmLF2HqsCg
CM02OPuVJEj3dpmg285IsOTpcPxuaU3XNMpKu/8xDa1zqlxyYMsoHEB57hci9wmjqj3B+DWCg/r2
FqVN5X6xiZSA/lWWNT0CUaXmM3LJNMHbjpTA3eZoXpDESIhBsEGSVerPmT9630s2GiQgDhyFv44u
TM/kkcmIrs0vt5NBh44cHMp1X+mijw/lhIbyirQe012FEwULByJCDmZm5abQiJ29kEjJ2eTDTVNX
uJLT0Tj385yIJASlTm3nfa1dcydr0P0vPqou+9SjQhSRWZc+eMp138Z3IWZJ0AttWcT5otacrlqM
t9YX2+3GhnEo/GnPpQ/efx22Bhof+4tEg4dNvHCrrYyT9rG3+loeBrCFgBAmKZ9zmSXhdhWS4rot
JuQ91tkS2dpJL24shDbFYca1nezZkJEE9MamzQxNT9pA5QfpGx3m3F0RZzmcRum33S6bvGFEqNxb
yQFzcSIiPTYLri5sCLZ1G4Dek9sVh2n8GBdafs+1lbQHHbRMyPackDYEj6/3xp7SEzHUw9MR6JQE
YwHa4DsBvFmHMKb90qycgBojXZUWN2mai/4tEBTcgANY4XdNtrTOgyKfLr1uckQIJFwTILVRIHkM
WCnzpHglq2VKzipdJZ6attPNkRkqZFQbx+26Uxe2iN5W3pk44BRKKNqlpZz2xR20Bzs9dKAe45Rn
87bqUrc6gZvP843jIf6xRsfDC+C7TYydbRhdSkXmON4TL7v+cINRZQhz+/z9g3jR36NsJUmGaEmU
YBa4kheB6cVY2QH6p/4e5fCQPcuy2lUo8bggEiexWa3kJVnL/dDYh+C6jyLe1EfZs+cE08s0z8CR
RN2T+I158CI11OIaY+knw/1UtstuNOSZG1RR8LKTvqYnBwuklHeuirkd9pbnf61xkB3EmMpjgmMg
/iBx9bewb1uGCDxdAXV9TjE9R8z/K+xbDaTbpE0z3ENG7MblOq9+hskXYrM+ePK/RdX/cx0G3iCv
IosnuHjyzM8aJFah4T54nPuXJlrmg3+vrF0f+fZLVt+brZNcVcQjRA2jG47VRznrf7w+wN55mrjk
F1xe3898PCf9cI99OlqHh5UsCRqARFzhyw85PJRGZv+LVgwodqfPWtz+sDi/5GTtdVN88BX8Hh0L
KCXE+aEzJOe3GSCmx/s4kud1D+NxTNo9tNJ93j79/Zn/8SI2AeB8Zb5nX75aeEtnLlH139tu9YjI
7dYZnnL3+X9xEdo3oHGqFelehNMWdeL0nhuP9wS8fg49+yeO7scgdT6IKb68Fz5OjmU8cn4I1qYu
w5I9K+xEoDQJQ9mrsZ+k/yloP7jE5UrgErZAauHZtqKOsi++EKo91QcUEMdcP/bFUxH/kuG7GY7/
s+d1eZXz9vCv9ZaRo72Wxs6PnXmX2Y8gPK4fjWr4w7P6z41c7DDamuN0zpz86GefYvUQuz/c5oPo
44+e1fkn/OsuiPOa3XDkLqb4pJIHnpXIn5buf/htXT6r86/411XS0cGnI7gKaXRRaTckxnxxvcf/
vxdysQFmyM05vVV+dPAxFNbPANW1zD9465fnzv+9E0oT5zxKUtgXdwLDrC0tvPx4zrPaQL3ciB4v
59/v5I8vJYDOVWzkHgqp/z4uWgFksUTQH1N9DEglzYmttLMfZvpo9rp9uZmeb0cqlqPj04o7zsVH
7I+1LdKlKI9Zf0d/nHV3OLV3GdqzVX9dFLgPTAlJi/tVHmP/S0FEtMOkvRlsP0W3FxIo9fdbP0fQ
//tQvfxBzn9vfe5Xl5BXflC6yl1JkFamJGRhsjWWxpU1bYrXv1/wT8/630/gYo1ZYxN7HbDCcQyv
5LeajMIqgBn78ElfjsK7vLGLhbb6LbAb4qFjQRJmhfQVsxb6EoLDwiuC2ULce8W895HQ//3+/vki
L59o4PicEY6NWvjyix2CwhbYC8pjWFtHvHeosU7EtCEoJwLOei6e/Hd6jfGuuvHuKoJ/AFI/iun/
0zMO3ABW51yguN7FM86dVA0Luq+j3qbDLrXUBhseKd8f3ep5Y//tVpXtSYTqSvrOxTNe7CBGsNaX
x7Z/AjTckLtVUubbX+ON/+juiWZCBlZGHzzgyxkEvmRWBoe/JyhHPOldbAkFIiEDRLGcJOMxBJ1Q
R7CAu9X5+ORNL3ZzC7SU0/IP/lUg3+e2PJ3fBRKKhaApfQ1UtVdj9cGv+m1hX/yoi82wz7JlJjxs
OQ1495b5JcNLHxJSNdD/2s3+74/gt03xfDHqQYeIllAyfuC/i1aTI6mqmCfgJ09gBxtjfv7PL+Dx
55+HcRDl416c6IBeiFSUXk4TPJDjEPZsff37FX4bUHR+i/++xMU9WOOsAnq75aTBtbzgLnV/cM8P
brGbCICGWD2QIjG24Qfv6f9xXboH31eUK+HF2gA1JEWvHpdTUT+M+ivBelvr7P4Kj1ZAoM77PBBc
2H6wUn5bkNwsj9FnOBCzIij4/vvCOhwRLazwerKIJe4rFPasSbQP9+5H09v/dCVmm9l0SC74mbjY
z4M2js2UtOLkJpL20ERxfiCBGqnN/d9f4EcXunyOYT0XblKK04BB/QGfogXgRQYrC7c89EsYbP8X
1/MlCO8/pX9wcUYvdKd0cbM4ya7YlP1zSP1ExHpbHf5+nd8ORMlAXeW5Unp8+lJevCqVoG5BOSHw
UPvHXhVXffuStIZwHheAX57GRjz//Yry972DS/rUNqQuUKJfbmgV9ujOnRZx8hsSOkvXeu9iL/hU
rZAFFclRt8p1mpsO4ufG7Vb7hxznZe/1YUDgbd49VDmkyGpjNt3ESV7dzj0KaXLA1A1hFJuh1289
bgncvaq/Hsk22PSA55E1WQ9VoPID6ZDpV1zK6Qcr7U8P0jlPPrYDvnipLr5E5BgN5gUpTvb0XH/N
iUe0o3Xc9uZBf/Ap/mFN0wmSNgg2wHZoX44CAz+ymk6HLC/ypwtt77Xn7bL1xgnmSBPQMuPvmFYC
gtZl9/d39/urO28jIRnXbJI+hd1/F3bTFZLxD/N68j1rj4GeAAlrP1Y3KQqoznn7+8X+aaT+c95K
ruY6AUP/FH+R5zX5r7K+IFsGlaW/npKOBBycKbepR7p9Xn2xK/gzMnPJ2erfGyynOG62vbN++d/8
ghCsijcrHZrK//6CWSoUxYQ3nLrO4vMyn4G+DvG8nXJ1wPH7ht8UPbMXFJuByu7vF//Ts+bMZzKg
YpYkxdV/rz1kyZp3MKcnp+5egpvOj8K6fq7WX4G++v+60uUYsBTmEtm/989bbTYu5mM4zZtqLQ/W
hD8kqD///Xq/76VnmIGqGHhKcUBcvNfaQToSFok4cYc3gxfvCdTFWK+fgvGDK/1xqXjAeHy1WMXp
dv77EMHt0tUVFavy2HoN4vnveffCJKccq5AVM5i6FLu28T9aoX+8w39d9uK7IafNqQrDZS2/25vx
KutNZHn6vszjlziW6HJ3adLdJ9qQt7slKmmwppssLHYagNN8NB3xXJderiP2WxAtX5Fw5V18SbNs
xoasS3GqpzK7Csf5F4NbJkzHOK3//mb/9M3SAygR2oyEUZdfUiVrhSKQ+3bhMIqVsNtrxGd6+qSw
gf79Uv+Mv728q39f66JoW82sW7csxGlSA24Z5nNEUHjXrlV/gph+mKRjRbk7362teYQYuK1W97kq
mVdMJFBEWm++6yoEpYqo8o0fEsZQ2w5WGHFMiNxN1/4xyWyy4CyzbhsQJ0ICwLZj+0caqCuJRCxq
Zbzzxglhq+w+2vp+L3l9n2PEQy8pQcvCi5vzGaiMhM9wLEtFOqzTPwzF8CrUmkdVWTMwx6nfiZU9
NK37Br9ynwXpTWkaiRXTuUbbun5wuv3x9zhKeYBrKuRX/XcdUXyBmMaDOPWcpptJyTxCn+h+cJXf
l03ACakCqGD6nSC4aLAM9mTLcRJ5CgyqcC3vKv9hZXAUelRx/ffP54+XUsytlYISKxQXl0J4uWYD
KB9fD10LsW0pSY0Qmkj+/36h3xcf90Shw24XguVf1gWkl5Srt3ChdegIh5DtetUzQucqaZzkg1ru
j5fyBARdSDqDJ88lyr/OS8teKj1QJp8MPNsvrClZlGT/h7Pz2o1babr2FRFgDqecLFlUsGRZPiEc
mXPm1X8Pjf/f7wyHGGLvEwuwABW7u7q7umrVWl36Uw/0n7cHdb3PGdQUNAIpki3RnJ1vCgS4muVh
KaXwS2kYRo87/QkeQVST4pV0qzRFTpcbHWPI/proKKMZP39NRLEaVQgkyE85GXn6CSksvyFjc1SN
19r4llCsDIIvdFhB7XiM6CFT/BV10GvnB5KmE6typJkUP2a+kvp0KhUdkgTmAGSWMCDZpmKi/wdH
IdY3VK57CYzYzAosShIVsE5+IvQTqcCr4JbkdCO/3F66Jcc/NzP9/sxJ1JJmX7Qg5acs5qC4E4Jn
6CPBnNy2shC7MWfTNc+I8Pt59SqvxlxwYb16CpXfAxgsIXqtYW5Mk2MU/wYYYavJe52CJX2+bXhp
D5zbnc3ikJOlVYxBfvIoTamJem90Rymv97etSPKCT56bmc2ioudKNyaS/JRmdE2broLeG8CZqiRH
PKHP0A6o2xOxculAGxzcwXGXPERGFHwaaH9e+ZrJ2GyDmBy/qsr5zNk5Fz9W65SW4s4zngYQArxI
eR9B5mF7paHsIDttdrcHP4ULM3OWwQvO4oxmZefmXJLteqTCM9aG3xT4i8mobLz+Wc7x2JoOAq+5
94tqZQ9eG7VEmnk11dRJAhGKX7otkP2WdpnIeAoK6Sik9vg5Vp66QfoUhS+mfmfpK/YWVphueNUi
XELg2ES18dKg4oY92K3OepKlZldANFAFz0V0gjIa1qvSLlqq282bqkgbg95CDo+VWf4bK11OM2BI
k9av6eQjdptc8GyjWkD1zVAd/Oek+a5Zj7TG2Wp4kIDeRP2maY9+D9EbUw6fupA8g5MahweD7gx4
Zwo4iho9QQHvl6UVK5mJpZkxTCJ3S1FMfRJkvvywjA5NEAOS+xQB7QeyIVbEWHcAYFsAuD4KjqQP
aGr8qu+DVRHSadZnk8JqTEU3jWjeNGZXXDsqNQg/z3vuGvlLXp5yhNmbPWko+LYfjKbfWXBAlgJc
N9Z4yJIHLXiShKMXVCtbbuFSojRNoMsDBlUVHqqXkwDKn2YMKfKe6c3aKtoXceTtXX7OfspUpR8A
CoqZt4HSY9vlH4a3cv1Oo5zPwrnx2SzkqUbnekA/bJSa+2KAUJmGbkv9Br30JgddJLnZyqIvzTsl
T0XhfhItBIQvhxsMIug7TfGeYYqhwSkAPQNjnXWEkGEtm7+w06fggm0Hgkk15tl8lILGwRgM71l/
gL9ODU5p7xidZcd6tMuKD8Fc22hXwYxCfR1gAzkGnoniPAUGjEfWoT0In8fB8Y6xehq8BzX80zKn
UfjaqJRHIcXO94PuOXFH7m8j9T/DLawswkYWDpZwX0GF6sKeWOTCpugONAn5sBnHYbASH18FIpdf
+vdJdHYkdAg4IiPWhc9V96EgeNv8vn2yX10ks78/O3KgeDIq3eXvqy39/maxoV+vCL63zce/t2PK
OqkynetDmUd0ZlvW6TAO4XPdvatl5Zg5OzbRh+fA64SVOVtaXVPFnYiruLbE2cslLbSuFiKXMRlJ
ehD7LIYEsOAZNebZsRqa9kT71UoQIl0vFBUiIlWLUpGlqdpsIuuK676uIukhSQCP+hO/17MWbr2v
Y/eseXdV8iyTN1NeEf9A31GwDUFfGfbCF8iSOH2EbhCnzw/pKohq2eoLmf6PxkmK8g2tgsO/XUX+
LtrURAEWO0ecPuHMGxu0G5pGKuWHUEfzEa4R8cNI/ujGWt1taSiyyLHPiaAAhpqdPQrt1QId7DIk
y4DOo32lrbj9379wcZ6Czzu3MLvR6ET2DDXCggDGb8LZTzzf96JLy2+2S1unag9l/qNJhVOuvZvF
FtUbYyXeWBwkZ/oE5TVEZY5bkVXBCJJAkx80OG1HEVnhcHt7ua5zYdMoySmgFivqEgiVy/VSYvCF
mRYqD0no7lv/Eze21aYo0GU0d/+yAsdEnkLJk5Wr8uo8n8xyQ1J+khGfn5doKhTSzFFJ6ApKNmGQ
AuH+TdNvbZ4K/5MQ3hfZ++1xXl2OPNUAMumkukSOGG224f1ujJCWNK0H5Nc2YUR7Wpzv5ByJdqhS
Clg4ipUBXscCim6ZqqpSn0WV2/j7FjrbCFER5qZEof9Bo5dfKNHOcc1TKsEJPTTbFK0MI72j1cQW
IMyTSipIAtwKamDfHve0DS6d+PIrZmcOR2jjQZHvPhjy7wEtpfSxMFZ2/JoJ5dKDBNmgsWqI3Qfa
NfdhfLK6uw4Gtf8wjokLi/UjbzIvDxH9D6RsWveh8iqYNp/q4lNjraD8rn3SkKbNoE1PCgmgzeVA
VCRspHgcfceM7rSv0mOu7MTwV2U9xinqqOW/3tuX1mZvlwHVjild6jseCkebJqFnXqiAcN+eN+na
8afQmIhcUXSGNM/R+Z2fhLkR0Ng5pqck+xwgAe9u0MceioHO5y8JWis0xO9ony3HU6cgqmTkUzfg
Iw1uu1Bvd+5grnzUdURx+U2zoRdyLtRR54VOqFp3SIgonXXy4ucW/vKV0U++d+n+Jl2VjFs1uCaI
HS+XNIZa2lS7KHTMoN4WxnuOap5vu4+ev7WeCcgceNT635b2dNuusjBCyQDgDTqDZwZPgUu7oxXW
iFW1sRPD9+nDMmcjwGHrMGGkzX0r/ZCidJP+UrRDiBwJJHUQatpCfIR5SBYgKLejb7Rpmc29IOw6
+PDC95gij0+7C007j+gYhMUjjbjxN6Wk4rQxxXcLApDbY7i+e8DOTDlQBbZ1Mmyz3RCSoZCLUo+d
Is5+mcA3VHrubpu4PjkuTcz8AB0+S60R5nI8QDJZe+r17VCuJArXbEwecnYMK22gDfKADQ3GR/G+
CnayvALPu05rcTODnTdog0KIUp0fHCLMh5pbIdMglMW+Mp6k8rPKg4hudfo3t7F2orfE7qro4K/h
Qa/j2EvLsxl0u75RxqxGhND8/E3JKBzFiLweKzpCbi/VQpxwaWnm0RWF2DT3msyhAd6Qtp65Q3wz
oKRsHuoHiLT9lftzcWQ8K02TMHXaR5frlitJElo0zjmJ+iHUpd1CKiznHwX9aQE8trdHt7BdVeKD
f4zNjgmxV5NJ8oLB0VtBO7HSfDeyA+D6tWhrmqXZeYQhWgdUiczVFWwLJtOxjBrWy+8QS5BOun9H
S7dRA4oLH6Be6/Un9A8o4Getc3uIywtIbgS8FBEljQyXE4p8RCNlQpE58MKXPny7b6iOlhmdnW+G
+FS6n/pw5RRcuntIhACJpp5LNGRNa3y298QqgNcsNHJnaL6rvxPUDX0XFb5qVwmfxuyodzv3p4we
tvnQPQ6RBUH7pu8/jHan697u9vAXrkE+QqdeL3O3G+Js9CEKOKKRprmT5XQPaO0mGrwN2MdQPspe
bnvKsOJSiwZ11QD4QbxiaDOD3VB7PgnL3Km0ryD4N2L3ELreNtSdCrb0RFwxt+DBQHeJNXnUgouY
t6YUxihAGCPnqOT5AKrRkSflBVNR2KyBxxbuBQ3v1WG2m+px80QvJN6UyYukcOhqhiAt3HTVSniw
ZIH4i3wSzkq2dfr9mdvIeUNHuZIWThUk0n1PG9QORo21A2bZCulKjmxiSnW25ydRwDyFDsnJzaqE
FSeXnug7XsPGLFoBrjG5ACkNZTYWMJpJXEVDAacEtJ3J/cSiftuzlzY2aU/SrpY2VfjE2S4L4Hyv
fCsoHOR6bAVY3SO8jGJ9sA6p9yBxs5rIh962eXWpQvpFOVYjEcfm5l11uUIIgzd5leIDdMpkmxK2
sqOODMuuVI12e9uUPF3QF0fmzNZsI6EiDh+yFxVO0r8m4a/fyJjRJ7cV6vsBYVBTfazo8M+f3XSL
2rVWP4bf+Dn8gIe2ffNOFTSRnrwy/OvUwOybppfEmYd2cEpJhck36crX3oOh7uRLnwX/A8kAkt02
rCbRgWZ+D86Q4TB2NCntb8/Kdchx8QU8ii6/QLGUHqAlX1B3f9yj6/6ZKG6Kx1GBxmXca8aXbPwi
FdbKKXp1KU/RrIa3Eb/LnGyzdVdysUaDqmkcs0t2uf7cSneykW7iflLc+XV7iFc+RqHF4JwBCUTN
hQTI5QgDQ2mKQtdLp0jir3nk7dMcOYqm+XLbzNXBOdVzrL+gI9o1yQxcmklpG9SoxZcOmoe7TPkc
aPmhyx46VD1vG1oaz7mh2XkTVUxt0mAInMQrCt90SVsPo5qtTNvCeDQyDjw66JTj7T+LCCF2yenv
DhgPPLFoOZr+m5HvM1hA//VwcAROTi4vnuXzCzWHYNtEGaN0DIpMVfgU7EZeybdtXHu5hrfRk2JN
GXieIPLl4tQhpF+aBLxT0oXhIWsLhRqfVNIoMiDrEcK1FFUu+kJtBA8jnDITyJFGc+g997e/ZMHx
QYJT3aJ+zT9zsJSY0GmZ05zqiEZro9NzEIOfkZpuXCPYqtbas/X6zGPcdOCoU38fyaP5bR6m4SQT
4FEmzj9G72dW0KvhbxWZ1Nhm/KR02VHIn5BRf+vzvfWtq70DcrQw1/jiUZPbDdkX3WhsIORx+2ih
BruyLtdVyL/fx+NwQutScZs5WVRGEB5TCnCa0jrWyOLpP9GtBCT/TbqDNDF6zQ0b/hZBvIsjBMCV
U94/VD6tCLB/qA+lZfvxl9sLNN2jF7fE9EWwR0gqkBpKCDNPaRAOrqHN5DYfine6Xjb0ZK+khxY2
MNBrGi91FYQQl+2lM9Lp4vdpV9ROLo0IIN/18HNF+sr2XXC0qSkAJK2ik92+usybyijGqKqdLLqT
xj+FZW3D0NrI/qQwsgaiWTgrLozNrtYYtj091cvagY9sIzd0fv1s89+BvoJbuwqFNYU14cJQaPey
uDsuJ46cUt8i59k4ev1DQBjIpN9IAplPXlsW3zSST7d9QZ4We+YMJk1sPOcUcjA4xKVBpfNyRdW7
xvHNg1KHO56rkN5UX2vYfxTLqU4pzDDGbviZvYr30Sl7tdo3K7rDUx39vlKPtz/n2m+myjQRJs20
QHi0yXXPgoU4QSE3VgMKLulTrf82k08h5FP/3gZvSgmXgZf3qrTkq1ksQB/WOCWKUIH3mGbxpm5X
8hzXe0wFn8sOIC8ExuvvtJ8NxFc6NSex1TiNAjloLfWPMqIWKyP5i9++XDxV5pVqctrDJ0oV6XK6
AsPKSmg9WidWk4fuVe+I4GpUvoqNH7wl/vPY5F/FHoqoyr1DQWxwkUNS0WBQgT/uvFc/33UQ2MUP
GVJqxWcY+z6hzblHQEtwX25P+sJ88KXU8ui/4uSZ+zXsXRLBadE6rlkJpzpukVeoht+3jfytyV3P
x/+szM7avCxRrYDLyknGhwZGHhX1Nm4B9bv/pCZIUyOohqq1lT31Yvol/6P7exTVPDle8eKFwdLF
gHdNiWTawWef0Wa6i/RpNTihjNhvC+fRykAXtglqR4QSynTVa/OUqeDDjiFU8uBUKMjrMAzTxBZX
9fb2dF4feWiE6sR8MC9yvP69ec98WIdlPBt7WIyltD/CQGlrnbFJ03c5XzH0946+XDeubsgCyAHQ
jYF7XPrxaI4GouOZ7CC/F21SI7Bd4T1Ev1T9rYm7BKEm4N+G29nxSyZ/Kas9FH37KO0eAxfoMc9E
GN2OLZyFw05eQ2Rfn8hUpib+AHIGBInz2lTpJ4EOWEd1Rij4NtkoqdsREmkkrXNkEtREhzpCBK0S
wk53e/6XLXOPGoTdXAuzF4RhZryRKyyXZN47suMo59gidIinrPoaoNZ729y115L2V0AVUAEhPrBm
h4lpiKEwhqHqBCXAESHf10Kwciou3DYAnoD80GvK2chdd7nQEirF5Lgs1an9Xf4U0vZZn0aUEg/J
79hJPuUOVP+RbHefQIgq6r6GHU56kvbBVtpAMX57vAunxeXHzLwudK0UrmNTdYZnEU5s/V5SN9Te
Af0G/alC9GWfFK/jFzpnhvoo763mtPIB1wHMBP8CngbkmFfBPOGRTSIFgKNUB4JuyrgbRXoO7l0j
fctD2dabu9h/kJu7yLzTJOhtTWih96H2I2xeuh+3v0SZworZBuRLODhltOtov5oOnLOtLmiFUeiQ
wTvGTzOmhG2rNdLfj8ImeNKCR8TmGuGQFA/FvXzn36lO+Kw/lnfxy/ibPgzZlt8l40hByqLVZZOz
R1bOh8nz5l/H24bsqMWRSm3/8uuispKzPOTrhvpnA7t+bT0nyp8/arstIVnO8veV2ZCX7E1NL3CY
AAvVZue3Rw+djOSG5iiP3cRGbNdP/bj3XoJdpO0hOYsPUBZ1/Qu1SCSrvPviiyXt5Yf2Y4TP9UHY
j+pOrvej8azpxxQKs9wbdyjfHgJ1rYfj+iKYemL/96XTSM7WrY5KhKP1RKOm0do6LM1QXGjqWm56
Gu/V/JOTU3UKNtRvZukF2Zd6z6g6CC6gNCohHVOJaF4CGflqZCdoSVXV2kZZba/vbq/ENVJy6vkl
bjBBrahko2eWLVQGhkRoNScofmr3grtNpS1UkC0C6cOxDh4HSGYb8WUMVoa8OK9ndqez8mxetcGV
Gq2qNc6jL2XwmrLi+X9aOxMEEMMjof53T57ZKOsOItZs1Bz0p5zRiI6tWR9geF95ii0dMiS5/zEz
c2aSqChR9r3maLF20LpY3xhD/rMk0RFPYoHwi+YrF8nCvTVdH+ShWDsZnOvl5ElQ7sWUdDQnzj+i
8j5AZDvSkCtz4fgMQN0KK16yNEKdbg0yALxkQGxd2sv0CM0UT9ccyIsBT79rcncI3c+TIHsPFfFt
l1y6JSdwAI9nQqLr3tug7AORniLHJKuEnptl7LKULsbbVhayGhTgSReQo+bcI8q/HJPfCJO+uKw6
OuTbqdlttOglib+oUKaI6k7HUUDqina/6yAwnERgf0TpvrBO9aRnsbeUD8je7FrU7CbZmeWKSy1e
43+B8hQbLeVqxjUEDRo50lUnDeM75JdtF5gevP4dQgy+Lttwx280V9i4Luzq4/cYPH1THRJpoyiv
nnUEA2aptvsZPYu2+YQ4zYpDXOecOTbofjLI7BncrPN+k3IYawXqfNWRAJprCvKadldWR3cLx+B3
dwuMo9FegqdOMLeD+AaP2+3VW3TIM/Mzh+xVntq4OyFjnyBL5g/dLgiLAsm8ILGZzYKX9aCsDHrJ
MUHJGGBwLc7oObAbqjWjMwYuLVeGXZ7iV7hFTSre//uhgVTkMuZpMCGALv0SPH9bV4iFA5GBEz98
M4b7zij2rfQoBeHKNF6DQFnGc2Oz099NvLEyB1V1oObf5eUdtV7ZeFPTvfQDJXlV3SVvyp35Kczv
XTgkbw90OqTmd9657dkNQH5TqVA/xXb8ocLd2pXb5r/ENXCSsWrUu2APm77h7AaIoKZEfIOD0hu+
Zf2xnS4ahLDGx6C6F7V9CYPo7UEt+QjpOMCEHF8TVvvSYFGbBazw1FULF62q6M7zV9JX109G8r3U
jknKEbeSmLg0gEg35MjtZEC7HxxYk4mmv1GSWjkelxbHAppIJyUQ3av+57HwzTSAHt9p0VJrhrtW
OWbIWd2erMWxnBmZHcGCVpeWL1e60+N3JlViyYTJ0Day77ftLC7KmZ1ZdFsZZEZQINAdVH5TSGgq
gE9FNKzcW8tTZkzgLgS4edJeroxYmqg+tL3uKBoqTeonCAglZe1JtXTz02kjWhZ3lw6e89IIGhGt
hzqD7gwwmGZfgPbkb0aPehtPuezH7WlbXJ4zW7PDQaZNWi1RQHA86378KdJOQNeMVK0FM0tvD3o0
/ybxp57C2R6V2gbiWr/QnTyHNlQ5VZVIi2ux7ftnLjkEv23Lerk9soXrg3Xi2cH5StfmvNpu5mno
oYSpOxbKpvem5BdoyUmHMdcfKt7U9FEHKxYXXJC2YVSXEBtgA88BGAjjGYknsG2VUnqXQt7DbfV6
e1ALy3VhYpZdMIJMTsUm1h0pUm0Y8wTYN9VxnyT/utEG5hxgOwRnEBnKoOIufTAeUQmMJAwVxS9q
bX5BS22/gkdd2EwXNmZOMdai4RklNuroG2NpjKPUrzAgLM4XqR+V3jUWdQ4dsfShjZFC5fSJ9RQp
y+FV13l6qUIV2xFoqNurs+RygBcBKWi6IRLSXU6a7KVJVo2d7gione7aidtfGiHlcCtfPGhJ4B+g
qVrZwIs2AQHS2grclnLypc0EiZAURD0LZdWvddCbm8hs0Jclw6hag91qtEPeHuXSsjHEfyzKlxYh
rdYlgJS6Y4KjLV9C5IuDFejYogl2Lt0yuCDTeWmiS/sEBk1Jd9TxsfM+jwD/OnNlKy3tVurW/9iY
XOcsbLC8qhSCWuVIGrufvVT/hMxmd3umltYG1cLpUYW8FjC8SxNthcbikBnMlOape9mL9YOXZF/z
Sb69kZNHHYjc9rbJJYcnkwFTG8V4uslmJgmTIqkzYsPRjLchPhH1ZWG4kbPo31+EtDbQNQUhDqiM
eZozGeBRL6XA4LoFJyWmsPrHLRWRDrGVFX9bnMV/TJFCv5zFONXKQtMEnKEqP4dq+0Xt5XcjkGqE
9QYNhbq+3d+exCX34+ql4ZVczTV0L0XfoI/V0nAsAcbsZ1H8bXEz3raxOCoKW1ODIff8nFZHMCJt
aL3McAofMg3yyU9V1vCg0sgEKU9jeLhtbnFI5lTiUiARIk9yOYmUWUY5cGuY3hJUOgd0lMzv9fh2
28hCJQ18HtlPeIIUYAv67DAyBl9F/6YxnNIdbL+7R/m+5VQf/vT1E/T5rbm3TBCo4lOBPE6NHHCz
QaEgHSs7PQbCS99GdtEhKAqXwuB2Dx7SkW68rZoncQ2Ec41h44IDrELoI1Ngv2rk7vq6rMp6MBzX
TwBNKXu/vodDBR1SxB/Q6tSrAbysbP2HdTBYBBXWLIhF5lmWslNM+oIUw5G6SZjUqJ8FIU0OLimC
lSrB0orTKkv/BXg5Gd7CyxUnoZRqMd0/TjDqr1w+r3ppFEgdyeKKJ/+NpGaPvL+UbfDfgYO4Ir+T
CgThcs8ynBhdabXZWl+H7JfQHbT64Kb3euKEPgKZOi9dC5TgD0ECVJXZZXUasp3ayZt27PdBZdpS
AaRHuLeUE5iXba7fD9VRCe/NkIcD/dU1UqM0yfh3CdqvTfRYNftKgNSHOB+yAVt0Ap0calJtO921
ITXR8mGDjPZtF1+6NSZ6uv8/1un3Z7eGEPZ1P/YGHt5KdhjQRbZWQFo6wSkhUMeYoldSBJcWqijK
8VfPdIz+qUYLNg5eTSXdZM3KIbfwyoDbR+KAIzWsK/rswdQWcm0oCBs7ivddHL5PEnSIIRXpd1r1
d6qZ7G5P3HWDChvu3N4sdA2LvlDqHHuG+UP0HlxaeuOjXnWO4YPSzgtbLDZJh+ri1roPwg79ir2b
nnw0SGjIreWIfqgeUuWdMiDbmN8T329cGgOSz1WxjaWPAZo719sk6LEUL3H7xWw/Ry4yOdExgqbh
9lgWD49p3ibQG1W4OS1S33SZV2iJ6cQns/+A/s/2SSSe1GMb3Y+q06/k0ZdSOMa5vVnI5RuRbvkF
9tq63oxZ8q5Z72Ljb/RHGGY96zk3CzujT2EMdnr0jBqNq6015/y9kOa7/Pwb5jeIT8/AhBGj8fxR
9BHu+WzIyAUhDCdBuXoAkyerz9xzGwUaZbRcun5niN/FoHwp/WPuu7a0CtteeFVS0wClR1EF1L8x
baWzzVhDalQGES7Vsf6OUvCKzH7m+UZHvMs70ly9suzT1ruaAsxRbSQqIGNyaQ9BCQTJvNx0Eg3Y
80570kaHXv3+A0nxpLKhOqyylSfFdVMn22bqUf9/NudvikEvKr/yMtPR+n1d6fctHDl60m6A3erV
wR+qTV1BBQ6c/B5+5SpbA14vxSnn9meu1/ReWGsd9gsrv1OErygAGeJJRJhY89c4qhbXk/gExQNy
r2S+Luc3VH0k3d2SbTVINl2EG6vaxsQNoXEv6E+yUmyiteTh8lY+szk70GMlV0oFoImjKDv10BnJ
xmBySbJTVUJS4T1/k9w/t/1o6WamrkHoTJcbaLHZMGH/LBTB7NDT1cRtnX4VqXRm0ettI4vrRr4F
zja4YyggXc4lPfGSmpWm4YRhsgnko9vFW2RUa7XaCN5Kx9viuhHH8tTB3FWE7gvotaUdx5PmpygT
4hdDdB81WyKwfTT036ISXcr06+0BLt1fJLZlSn4TgEebJuBs84tS1pDBx6hZKahcJzbc3ofGorE1
Q/xQerttbXHNzqzNbsuiLqOw0HATnY2eyz9U+ddApHrbyGL8zC0JyBmNE7xj5hmDlUSpLPgcaMKX
pEFgSP/RVqeme/W8r3F9RD6nASAgBpyxD2HqJNKxR3guEWEHMH6E1sMwtXw0I90I+a5U8vfaqw9l
cMjNQ94db3/r4saZCvs0akq8cOfMdZ401vCMtKYjeTtf22XZIXmB+FjjfeGDNpJeqrXzd2nFzy3O
jnsjUb0whATNCQJCdm8UPrwULhYEeQLjZxl1XzvunNujXDM5c7LGzZowHjA5RNEOzn7otF77+DED
tu/F3U4VtJWttGZw+v2ZVyOZaI5V208G79y7pAo+Re6vwnsxAn2bBu3x9vCWNi5pWSJN6iYTd8Cl
Na2RlQp2LoAPOm+g8l4yj51g60AQMluCl3uNBGVaodkFavI6tDAFlJs+qEt7ktcOliyREMF5dob3
Q86rY22YiPpWK1tp4fi7sDSbx1jIEYMrsBS732qxtKcAE4m0bRzxMBVWpnFxWAB/LNDGnOh/w7ez
RfNa30My2DeQaqUg5Id7VUbUSoejT1xLhiyB/MzpbODFOtEGWNNBdWYrQs/aKwoSL1S7gvAEnm00
Tnr2c9y2wkfU7yI/30ZvjWDXP2AlCyoEROWNXN81J6V/HfSDHK2lipdOAj6JWjGPTWLhv5989klF
hAqgkMCRmaDtq45vpfSimojef8uF5GRkT4qXfVGU99uuu7jAZ0ZncUlEMk3vU4wisovg9G9K/ds6
+90AdySxvOJN0z648lvOYzLhXDgkbS4nXUTVPA0ajIlBIm/imJK7EBdrjWeLbnRmZbY7mjFAE3jM
ebFLd1BoQnwemC0NH11kBwjB3p6/RWMMZhIoopQ1FzMYpSKM07AixxV+mDVHmfqjqt5lYa3+tzR1
Olc0NcYJiH8Vh0BapbQJeZbefA1Gx6x/3R7Hkh9MIBFCHbhf1XkbRmm0bg3sznCgPrG14qNXY9tK
vyAiDz3s99u2pkNj7gYAOKfpAuN51Y9RKF0YhqJMokPdjXJpZ/LneBTs9rkilxOvXD1/69Y3rM3p
EEgOxjIQIAN1aPOkZA9iJm3U8KMUTlL63Vf2kbspNc4aP74PY3+bl9IuFse7Pi538EGhJvPeV91G
rE6m/8XoE9u1Ht3u2c92rbtBByHoEeEN7qPiThJPE6p+rO5oejpBjWPCF5+9gLinacxOBSCJ6Sc4
Y5rBFpIXA11BedjentmFiwikxz8zO08cwrTiBnReGQ4q5C9dfTB1YQOqC4juPVjS7lRLa/nXJb80
acCfGteoQs2zyp2FoG1E4t5JjHATpuKDKeSn24Na2mK4JEjsSYcC4uvLUwOe4magMd5wokxFWDCW
rY0Bq7AtJjycc88zVq6h6+53Uor0oJB6Jd1H9nV2TPlQryid7JLk7XdKY0NOn+j3kX/Um5M4nto+
2nROXcFmcydSjB/hAwMeQR1xsOu1hq2lbTkxb4Pvmhrg59pOkaqMfjcQnXvVYOv9h+q+0MSGpPVT
iR717XlegiBTg6BzY0I50hs8vxMtY8hYT96N5A1JxhRH3z+MxnFgcAivA4XnToi2UYO8rt2P/Ces
pOGr1r2ufMhkaL5lzz9ktgCWiXK6ZBamIxRHvQ6OQrHTGfjwksFcYR14wKbhH1fZlIT2v+mZG9bK
MkvpgoupmN0hhdT3MRqnpuPH3zJjX1XNqUWxWtD2hma33fMElBx/58jfJtmpX6vbLT1gJqwdEH/y
Mbj+bCXMJm6FrK1NWG5ofCrlfZOMn1WKoXX8OVQeZfdBRu44/FknfzQFbfDT8HOEXkkjyR9+iMGw
6XNbUiq7lDUqAZUtyb/qj+Rzb6wcrksuQ2Ic/A65XBF41GxvNiqqll5RmY5rfeUJ5SXutgUtb8Jh
rg3oCasRIsz3SN/6T4qVbnL3OIxbwKZbaW3OFg4iyNUJevkHeKk+e/O1npQEeSfx5kPDEYaueI2I
bKGn9S99+6RbNN2RfxftLD7zPSXL9Uozndo8NMbWOgr1s6Q9TG2TxXOuq3ZR3Qdr6MaFrTBxxv9j
dOaIXRNUhZuqpmOlr5r1Y8rJ18p+Zb9NczPbbxMzLi8U0Hr0vUxzezYyvKTNzUzglBHDYmvqzWjD
viPbaNf5h7R2jU3r9+F+BGxlK1Et7HUrMe7FsDGfdbgObSm3/kO+jCMYUBUritjcnPy8kos0kWqW
sxYepOLgPgnafUxSNHm5PfaFWITMDkATuK2pkM/bNqu6CNUiYn4jEhIiQb8c3UM8ThLYGz1qbytH
29JynpubPudspgdkvN2qVMi2BA+1/D0PoLSNVs7xtSHN9qQlRHkzDgwpbMinZraZ76VSseViZ3wK
/0OwTZMUy4SwEU/fOWukiRhx1KiZ5SS0xETSq9Lodi58beQ1h1hC319Ymp2JKm3cWZSmdIHK+XsM
YnaI7bRUD5W7Nzqk1C3bKL5XDe+4bb0GJVs85+Aohj0a3Q1qSrNqkpQpldUEheXIB3U8RNFTbLyk
CG8p8mMkWdRKTlrzUlt3ufIqwBUTvik0CzUrgclCIPT3WU8mEnpLIO2XzqMOqhJUWmU5LX1pNS2F
I6J4ZultKnMlfbIQdlCaA4Iz9c7rAL8vLaWZHNThKFjAd9Ot5n0aksauw5MUPJvdl9sbcGlH/M/U
FR9GCt9ab7We6yQiYuo02dH2RBHztpGFkI6DTSakobuB/qY5hCRzg3AQQpwniD8X2jaNN1rzVap4
ewQPXneKqZoGpy75ZgiUygtop49ucwDtUQvHNWrQ61UkvyERW/KDm2Se5YiBldStzo6Jc/Ejk4qv
QqjAM2l0+1ip1l7cC0kFupToliG7CIkSiOzLlRQLCXBOJ7GSkrahizovp4hO4zVgBvlmiPeirea7
27N9vaTYBNfLYxXlX1mXL212EXnmvg5dpyYe9up9I/ubbqUsvzywMyOz+76q5UFEJsV1qvhPGL5Y
+zS1oWzRT+X4U1DEbTquPcGvz1WI4uCrpPuRhDmM+ZfDohlsEF3S946vgNZyP7JAd0pPPbT+rzj9
RA3938/itGo0bsNPhyDepblWzX0aF0PLEelqGMa7YtIfWOmdWJzFcyOzQ7VS6OQrFd9yVK3ZScon
VCQqw7LlWj6k4XNvvevur0HIV/b8QijFVHJfAM9GPI7H4+XYUu7jKhrZA13qZHJ451rFFsI/uzw1
E6TB2Hc+HL1eAGv1ygW80I1xaXo2rVaS1ZYplJZTUpjqo7fnHv2mY4/UqO2Gh3Rr/rIgfDTbvZHt
BG3N+nXpc7JO4xqlVsY9P4cMFWK12J/mW0obO+1+h6AvHhT5mI7cZiOZzo3ieW/VqhbPkvOSViU3
PTFYX5HyhEWitF7K3aG/aZ264/KQ9V1LolGSP1ZlohdacpCohDwLAkAqysSVl+sLQX+T6WaN75pQ
xQU8QALtUIhfO9fal6W/Mcu9q3I2SOamdHlbDnavPBj9yHNKqzZDsBWbX2K5N2KyQrCoVAdjradu
WubLkHf6Qjiw6EWD4E6cTumzQMyUlMjT/dFyUl1/8gXfs8vSW4ktr29RbMCxD78DbcxXDM2ZFNcV
mhaWY0HYV9EcGvYvVdbaBW/JVWarxQUmSzDVIGjiNWYRCt1omQmbJX5dKZtIOvEC88CNmWZmV3Jq
hzQbKcKjGB0C1FoEud+Y+uH/ODuv3bi1YNt+EQHm8Ep2lNTdluSoF8KROWd+/Rn0veegmyKa8DZg
Y2MLUHGlWrWqZs2JYCO48Whbmeh8mB+9YY1Lb+GuA3qvWHTS0+gBWut2ltW49FUjcLl9lJ2uPbqk
zCT5GFT1iq9cszNzzY1cVmMhEq8IjXqqgvRAr8SDylMpXEHULm6bqwHNAqNAypLcqrh19Db6bvoR
JLTQMN53/EvbBsaGCYiM/vG7rqZY7dUJFeOeDc23U+IC+jyU9ItYybbfrgC7l67qa1szR0z3lCS0
ScpV3e0N9a1IngttxcTSxpz4IQxiARJZ85xkULmxa9UMx++BumysEDGT/tFVjpLyoBu7+3M3zf/8
WAPbxRJIdcTNZuujFymY6rFyz0MiPnFxOWB4N4Iv/NbJx5am/CR3P8tuJVpeMTqnE6mDOsh1pIrO
zZCCviNRaD2WIq8CuLvqMU7swbAcX/bXApLFxYPuGip2yNZg7b89XY2a5kkoMlgv/ZNHH031VyH8
lwBhotT+XxuzE5y4lSeoYemeNVQBkgf5WG5VJEmHtzA6QVeSedpaqD5Fh++W8Mri7CwrSg2RjIxF
3e0vbY12h2GLJqpg/cnLXnKSgFD/6NJT3yW7UvYP9zfQQuaPVwIMeTL8ZFM9fraDskTPxyHBvEmR
wpb07ZD8yKXvaKVY+auUHKxasUXFjqOHaFA26X+4Mq6s/43Xrq6lcZzK5HntglyQ7AJAgtYbB6Pb
JCfeNStOc3Hb0uoFet/SYdmYAcIHTo/WaJz9gPvaMepq0wea4WStu2/bbf+1nlTXpf3K/C65am36
1SBq+eb5lVB1hWXmicTyBrWTJXvyZpFw6MdNDL+rWnytzR1ijIH3FgBM34WZUxRfGmmVXX3JkV9/
xmyXiWIGGLDjM6JGgW4VfaXXMd9622Gn7fsN9BcupXv4PwpmRVhZ5CWPiJYa2FdAj9NdfXtuKzPw
+izAIw7hoY6+QUMLDM7O0dSsJCfT1vosF7f0X6pUY4p2SKLc2kONHFo6kYWmEO70evKpVY9Ik6uu
7mTpU10H6P4Se4volZLdFtVjuia3vThierlkujfgn5qzC6T5EIrCiIek58KRwp2V78Elu8VGlp/M
NVWpJbc4NY79r7FZJGSiKNVp0mRs/DRB0csTjL7/xUtdG5m82NVBNeNx8BIB38sd7ZblJpLfYgUW
L+lL4CaO1HmHhOYeu+nGHRrtaR+vnaNp0eZuks3DfIoGocL8pnMbpYr9xHDPIcmgWHWAM2yA6YIB
IYORPNbtrol/mPkpDayDHOwM4fP9g7zkPa7szy89CIZo+Yh1F+r0bVzxnOjjl8IZxF2uta8ir6lg
FS68dGYpTXN0QL4Aa5wt7CCGodDKFuem0/dJdNbkn2P5pXQfxSzeu2qH6zI2UexI9Y/CC7fw9Zx0
azUVuPSEIwnAfUsHJqnp2Y0o12KdQ2Mm4DYBKw+vfnM0CzgP4Dzxavhm+tY2aIsrlPCcZdLr/Vlf
erCbXMak5OiZ5mkxmwO/6aoyklVh2nd6HG38YJeoL+02uliRjeSDvIaZnm6B2T7DIJRPdD8gWzd/
sfaukcRRLAvnyhCduhC24AOaAfWXCp3EvZH/Ea3OUVa398Is35idPMrV+ZISSc2ZPuGcxa89BM8I
BUUGuu8QEMaQXPUO0Va1Kf01FrvlCQaHQ7kV8Z536TnJD3xlzBsXAQikSQMbLH0ybmsTLKZdPzYq
XEhrLB4LVyK0vJMmOvx8kIbOfEnAXu/NEpODAB+c4oQ+jJye9kiX4/H+9lnwwyZRDZ2AEPTptKbe
zmqdNZ0eCtx6bWYeTR6CZvCYJObB1ANHUr4YMAndN7gAd4dklBZsemBhUkTv6dZiHvZVMagyflIg
sUuqHPoJQOy9fgzMhFaDZ7RhHGgWt1IGD4YBsRowHZVHMnHnJpS/pt6r7H1S1q7ghWoC34VuAFTF
TMa79hDf0wJZSUPh3MawPwtbLeXvU6jgOXipSKmNltjeq/Zy0qEo/u9l/Vvrs3XQJM9rqsYXzoY7
JnZVgc3Qzjr65a0GucMasmxx1WnRJN8BwAfOw9s1COJShvI1xxq0+X7Itk6aw6AgxdeA941zuIal
1czigrOmzQFSV3KlU05i9jhJ60ZoWE+BEvYA0kVGOuli1bvMvaQItQM6hsqK1IQPg1L2KBeXNHnM
+pU7anHg+kSOg0AWWf/ZNKOKHjdCkArnXt+bRb0zimBjUATjNJfKLwiwV3b7QuQBPw7c91DxQK+r
zt4OlQ4rX49SLlIburixclLSgSClm9bI1rqHF/2UxOQi8sI5Jslyu6h1L7pe5FXY4oXtsJcPgi/2
x9aPKL/H2cmz6P6L4kx76DJ/cHxJX7sJF2eX7C1vB2qnpPxvv0AY/HhofFE4u+xcK+at65OEf2xo
lw7rb378ZcWVLN1EWEOiDlZ+YP8zVzJa3dC7CatZJY9uGG2qP6ruaLV2gUXT0CKbB6q4Vj+ZQvH5
7Xdtc7aiETQFjSJhMyltfcztfNsAfYl/uM79wS3NJcoeE60cJTB1PraubNta0CzhXOrut7TIdnkM
ZQ4t9vEb+G+19lY4A5bsUd6j6M3jj8tu9vbLIklukoi1awwnrIO9cKn2UiM7YvGxTw73x7bkCa5t
zfZJFASim037pOtHO2gAEK+506UL9NrC7JwX6BSndT4I589+LW91tH2F7aTOdn8cCxGvOanDToTA
BF9zXnu91GspsQi99EI/9ebB6z+a7jEvYIWUCi6Qrf983+DisADW0LNE8pi07u0B0xANrKYy7Dkd
IZMWLNR5IddVxL24Jqmx5LgoEYIkh/xAgbv81lLRSLmcJgR5ufa5059S46u/1q2zeONe25gdpSJm
N5akG88u/HXutvo8mgcDCSz3mNrGJlB+W79Nc3d/BlfGZcy2eW/WsTu22LTkP3Hzx7QuefvtvolF
R3w1rrkb1BWBTIbO9lbwQWL8KEGAppxF90CWs/ztfRnLNTaopQNFWxeoSxAy9D3N8gdW0dVBY4re
xYg7cTMq2mCPabom3Le0+8j6wePPg11+12JdVG7uSgolc5SbYEvbttaPtpTgWrRWtvlSSc6kjxu0
JZlbMAez8Zi5X5tmoFObsppNRNtEMH4vHujpTzvwwDliiyff2o24/EEii+s+6eG3ZHxZWcclV3/9
FbMzoGW+NQq+AcQj+d3QWPtQfy2tTzwGgO/2NuSEIty6yL+e+8Bx5Se+RGiexmgNUrc07RP1DUzK
ugwAanZMYhGWv07u3TPsAHYegTMLT8Vo2W1Ur/izpbwQaZL/MzW/BHRvNJPYHCmho6Bhqja6yOZD
qocHWrQundWSnXmJUnj9TOmkqS/lmgba0j6GRHXq4Z+YqedPyyrMKy1NeY1U4mkQfJp/V87mwpJy
TCYUy4Rh4bq7dWutbmSGOabepbIg7wg8jic3UPTmFzywqrWQbFqZm1gBMY2JE3bSs4eKYp459oY4
VIrW8JEmpZy5mcqdKiLvaNsET7mxK7qVO3zF3l/HdPVELoYx7eoMe1KQIs3w5stIdA0Xq/oMo/+m
TB/KNV2wd/PJCA1yTozPQopYnR2RRqq9rHNV79JW8bZI1UPZ7ePoubDUT66wuX8e352DyRb4gEmq
6C/2+XbtkiL//7ZAW1AS3xfQetSGsF8tVq8Zmj1UzD5pvDAyvUvjfig6BZYhNHES2S7WWkkXDfEI
kdkbE5vr3BB5m5I42rv0rbIJaTsw1Q/haB0z+cf9qXt/sKe5s1gg3LYIfHw6eFc7Iw5FiM86379A
GlF2yCiEw4an/0ZNsodeCR7jGAwL+pZ0B7BHxOxtdaxLe/P6C2ZjnTpNs6aP/AuF396NjkL7UOnB
0VSTTVRFThsnG8n7fX/YS/MLa4Yh8fAiqT6vZxhKXsWKlfgXkScX/cAqSn26e1ytiS3bMeCcBJjD
WZh+fjW7bUU3o9bn/kWND6L3e2pZp+3Y/2fiNRaRR+v/mZk5r7CgH06vMdN6wzYP4O2PNLuLKqcq
xPU+5/dhzGRughVSdibDOm8wygvUh3ibYK4eHAkf9i0MOttF5dZst9qnQfgahdLKGZ/8xdxjmpOu
Or3OcCwZs31a5HXb+1Lnw78GQvzJY3Oe3OCTIO/9tc0x/ap3pqblomF8QsNNG/Zq0SJlDJQ26/2L
54XcdHqjc617a1fAe32daRYBUQN9I3AnnL41A9GNXkZQOV0kLbT17HuLLrQfAS4ZfqKpM6qBIyf9
Hn1eciJFd6jH0oF9yRGjj6X+kkJ+3AkZ/QXKBkjD/v7xWJwBOJJ4TCBuDbzz9tN0oY+DUBr9SwSZ
TBTTyrkSQS0ZoCNKFaFbgRx9nvFpukhtu8xiNWONI16wZf0Bydv7w1iaYpDaU34WTmKChvlz0g1I
R9Smf5k6jkY/gQ1T2hr1hXynbRx+58ZHU9rowWchiWHEs3t1kw92lB9F6Y8fx7j3/wAmoop6/Umz
qW3rRivMgZG3baJezFyTjorbvd0f+NIJJYVKIpXx0bFpzaz4bdoG5OjxqZEPmhvW8QN6IqHyjDJP
ZBOmrvU2vm9DmcZ1ZXFa8atDQw91HfmK61+U6Ek0e0Io2mRJgEx56iLWQcmd1CHcxEhWGY35KCn+
vq8BHz0K5q8afUFt+JHL33zvY9fTs7Jvw02jQUPhBw47nNPz4f4MLbiTm8+dXTph0nWtpwvsjAJe
G3ETApxpaFq24i9ZXNC4l23vG1yIh24Mzm6CKPEqMVGZH0oDH3zL3VTio+X6GyFbWfuF6xRDKBCR
qaZBeM6YonSVHPhNBMW8+K1oa1tNN4o0sJc3iQKFuvZNG7/eH9p7rpxp7dloEx3wBAKfPZ1VvUzD
MouDi1J+lUy8klSjsOvLe1nIHMG1jlBvbC2hP+rBJ1UQnKb+MMpU9Ls1hoQFtwLgHTkImLMn9PZs
E1ZBKVaZx9h7Q/KhKBqgI0ryf250n4Z7ZWW2d+pUHNIaSuxLG76p+1DbN/7nOt1ClXd/XpdWkv5d
rIHopXt/FkIHDVFbjbbupR7Bu58z78FtU0iZ2h9p4ttWYo0OkeF9m0vn4trm7O5zdTcQEgGb1qF7
pv9nq2695pT5mgNp6L+bAk9GHxZCAnSFzYIWvRgCYugsvEi10076T9uaqob6wa1PwuoD9m9z9exS
B1JGTyjNilRz5pd627YS3aE11hJxKyD90IZTTaH7KOR715NOQYuSCro4+rPg74pob5ZgxK3gYx8y
5V13LtrfnaD8TH6oTwi4l/139HqK4EtDgaLn4g6ro68fDNr/62Mov4XqGgvBkv9AIZP5IgYiuJr5
j0Afm1EIi/ASjPWeBDoIFD15SiR4kNYqf0unCGYB1OngU6UDYrYwbh1EsWDF4UUOfpGYCtfSe0v7
WqfUA6bm74N+9vurIhg0K2IpLIIqoR2P4Xgq4ie4sW3ARF3dgSn/Z80KThEPbvoOqWsRCcwuxNCo
IBaB4PuS6oCnldYOwwdSOCunZ3HmrqzMQjqV+JRccsfM6aFlJ7X5iwzfmkjA4vRdGZk5OSYt1SWr
CS9i9qdPTpq1kdLPonnwdVT3sm/hWh/awhsG6i3xbxl40jadDUrqlIE4iqmTvI0fPcUiWuYqBBDp
Gt/Z0ha/NjQbWN1rFQIVGJKNV1GrtpLB/X8JjGqXqpv7vmfRFOlrApYp2TMHGdEv1QfCWHGa6nIj
ty9WQ4FIcKzycyisPDXfNzCQkyAhz8RNCmEk6m4jIzGyDJQ+iPNlT/uQDOnBLEV74qp2o2EbueNG
0SDNc0zhUxCsISQX1g7bE3siMcFEf3VrW43VLhZkbLfKS54fUqhOcelrel8Ls3ljZeabdK8XLHKO
/qUxpczOgYzp4ZOC/FQ/6i+Rery/dtKSuWk4E1ssfQPWzBwESKqEmlJw0bpu3PdSgbS70LpHCcoF
R5YGdRMPUb3zdcPdAXNPqYdk2eeh45nUi4NhV2kDBiiKi40YG4ODQniz9cR4jU1i4ZxC503CEm89
PUFmLqfSPcklKCYQs7x9RfcvlB2/ajWx+4T2OMXdSFX9hkza9/vTMy3p7KKT/zJlcI1ToZmDJnUB
nTK151rt+vxjFCWvKQw5irIWzy49MRRecBNWm6KyMk8panLl1aERxReU+Ib9kFiF3YwhqiXeGQFb
Va49Qr/Mhp+7IQbN17RzFoaJ7gSn6f8xnczvwxZR+aRI2vhSwlUa9Y7+bUTy6v5ULmw0bNCFQ3sK
fArzF3oopoHrgsq+lKUZbVk68VSZkgUEJvW/GlJVfPDUZI1aYW6UxApooolekWIyl9bMXfi66CYB
jbmXTm4Bxu0N76wBKil0Yx8qa5DtyXdfb5bJGIBtiKtp95ugYrf+QRF8fawVjHnit7zpd6Ik2HKO
bhwN+ObFMjat9K0pN10i2q4hOZG+0po3X8XJvgYnMGq7k67vXCCt112rT0s3vihubJOH6yn7Rtp/
MTL1h7OMEIjOi7EJaVsrAoJ5KbXK1rUvfVnbwqroy+JQrqzMbi9vTLizoyC5DGSeO+Yvm7qLIYu8
vyffPbamKeMvWM7pUcDy3S5Zr3ZV2NVSfIkiaVeZiFT46O5FH1X3ID0Y0l7U0qOUmDtVqG3fqqD/
QVrqHw/G9A0Tjy0B3NSeOq8GUSLxEjNm2bLaf4EAhzQWO8XdSfE2E9dq6e9S1H+tTVcoOFEqfvMy
lxHJvqiUrF8ywkCcb1oCEBJGU8Er5tleRf0xsHq7IGofIbjN/T8JfHz3p33pVJKwms6KArnK/FUN
rbNblPBWX0R8q2N2svjoEUBsB4PGKTevXDvO+uBw3+i7VnJGjnwnTyPSkLRFzROtdI2ObmdiVaNz
W3DfsvEg99m3WHasjj5gOFe7DdRfivVD1JINao8hTSw4e20lp/Bu9FNJDFjBJOph8gqZfn6V3BGb
zI19UGDPmuiJuxLiaZhn0WcfPTI4GoRZWVLt7499Oi43ngmTKB2T0gbmSN1xFnUKmi/0kWIFz1k9
+JvKlyUAq/K4vW/l/d6azMAIxDWC3ve7+rhaTuQdiLs/0+Ndd7/rvHCUQdqldbDTc2vTdV+K+tEP
Wji7kPI713G94pze5Shhz7n5gpm/74GKaF1tBs96TFN7vBGGxzZ60tT8Gwn1ppVsKhQxgU0l/+y3
Ag//9KHJIUbR7Vo+Ce4B4Liy9k3vroW/73KuPMIWNFzngPF8FFojaVjvLpGyY5CF3T6KJelBcelg
K7xSscewkkCLoQgQdZp+ivKs3tRVIO9EpG0+qL45tW7Vdfcw1hK6i5EbO0KOqonILbrJk/qzr6k/
hAbZNXTcw63vky26v7Tz0HfqZef7KVHgMyDvm+1Z1HyKeNDj+oSAc7NNVVFHfdHs92EfepsEEaC1
sHTRIEgLBMkB2bNvbg+JNvq+INRFffK9s5omL2b9IhfIgZQvbdnbRvtWdtJRSLu9+6U6dv5jo/3A
e42+sXJD/E2cXB+daeS0DFuUbili4DpuP8SzWnT3sqo+wXF89KSHuvsCmzkyYIXveF6wVQvof9xH
qzXsQoDcuv3g+Vv3Q9z88LR2l3unVNUPWfmNrhqf/+GBUG+ry/BZF6R9t0ZD9vcgv/taxFv4GEJ5
aAduv7YPSGrVcV+fyHk89JltNSoUi4Y9xCgC1h+9qEEc6bcOmpv86YOSjtuq1jYQLyf6scsfknIi
QD37leakcN1p1qs29BPT2koF/e+TcP6dgID/Yi2Id+cE5GJZ1vDQxc0pNpJ8tMtOy59TaVJVkke/
AQ7hiQEvj1KPLbvxDP9RHuLAtYsehTcxoFhm0q0FxZGKKPLHIgefaOuNaj6Ehdun2yYppXMYNXQv
FW6YAnAQzOTnGHrgQnOvCX8WhdZ58GmW+aknzn7zo1IkuymXYb9R09ocd6kSKRQZx2SNt2XyQO9G
TkKIyx6wO91BtyukqgEMFRppuQpOtdwNNlr7J5XekAekEfrJ/FcIMlcNVz2YAZhueV7MaWJ0qYdN
0s+Ekxe4pyR22Rjlg6GNj5FwUqOaaN+Vvvyjr8AkZSKJCM1QoBOdXTb+6CkllTThpIcP1NiOXX3q
edQE6qd/tUO+gV4F9DrwSbwLb2ey6S34UQciemFEjNcsD2XxAKf9ts2HldBhHo1Od8q1pVnlK8m7
tKxi3TsjUe7IwijaQlf/EmpzpY4yedGbvTGzMzu9cVW0HpUI7KjNE2HaJk+9R81L6BELf8blv6an
GdYUgk20OsRGcF3cTmCrZErjN0ygH7sP3YtSbN3mFCVvBC3ciCu74t2+nxmbPY4EKTNUalWMLQ0e
THie4YG180SjBQ6IRDXakHjd3x8Ls3k9vHlaSveaES4SLKrJaxCRFjfdzUg3Ka1Svvfnvq1319Xt
6OYdUq3eCGqUW95ZpJIcdI7aPqUEz4O+kmpb2Ik3Y5rtkD6ojFaNsTNm36jFwjEp76R8d38w7xCj
s40xP8HEh72aRljphC+Bbn5p3eRz6sqP8sf4uVA3ghe8yCkNE9rYIFay0tQ9j1XnxmdPvzHLLaWU
XHal8cnqfg/JP4bff3//hEujC4Vo7C9j0VX4rWeu2yWj4J1ji0bbXtKC10aXO8eTynzXFnl2Lpp+
LXW4tG60gFJDBoUEbdfMV7WJMA5dUPvnLhY7OwR4+ZAYQ8o1I66ZmmfKpvHxNp8CFp7nlDhuTzX6
cAGBbuWfa7UIhS2dxERoWZUAh+OB8CGuEq+EXqnI+n0xFs3WFb12jUJn4ThMLwDUuuiSUGmUvP2G
JMa1eEMQnb2uC74qgQWctHG7rdTXgjPkZbVS/XqXP2PQqEIhBorOBC1z8xJ9ZsTW2Ft1dO5bdDxk
F+ojslgIrnhlt43GCCVo12n04CxDgrJyWqa1m3ltKK4gJiKVgNzbnA2gqAZVGzUpOsPvF38OrUzc
D0qBnIWlRE4f5xKdvZKwLSzhay113aYoMm/lglpwroSmpLpIkMLiPS/I1EYeykKvROfMaotk14+j
9lq1JagL0/KzguytKsaOkhZpsHGDyF+Dey/Z5+6CP5vPoA1ntt614aaCno7hWRwURCjCIt5rTdV+
EmUvdyLenI+iL9R7NOrlNUz2wlYDKk0hb4oiVTbA7VYrRnGQoqZJIIaVvEsGo8reqksk4jNz15aF
ur+/2kvmeMlxuOhEhYBzdrqGsJEroyzSszemUJDwRMuSxkFS1wGMvial9C49xbam4QZxI9Zn6r2Z
5v3KV6WtaJadP2ZnuTY3htfYXawf3SA4RPIJWWQHlgbUq+1G0p1EEi4qBcYqUR4bZN3vD3thgSGp
1vgD1TBx/2yWo8qvfVUv8nNB0iQ36ED1s70VmQ952TdOGDYvshBs79t8V+th9H97junVnyhO54mx
cHrtVnJTnMvMPLTed6F4LpIvhnuxUOCiTKyF9SEYXj15jYV2wVsDEzVIpsqs9LvAyBwyehSltDhL
avqnNrxtqHW0IYVrMtpLdiifT+lwiC9AWdwubxe5UeuaVn6OIjykGie6rX92Y01fWb3p98w8FC/o
qYObI6LQx3VrJ6TKiHhVVpyHKtgmJW2H5Jq0Ltip8UdF+3B/2Rbub5NXO41xyH9RJZ5O0NWe9YLG
FWi+I72DVuSzJKTp3oORaiUQWhoSKS3kcaeiBeH/rZUM8KdrWEF5zhUH73wwB2lfhN6prT514hoe
a+EcsgMnDTqu0+kan1ljowpWh1DpGfk/ZE0EeigfhobHU33R9slWz9/c8SlFSyox3kJrbTu+HyvP
KDpmqV9MR2GOKhbFLht0JczPcUvDnfcmKh55tSOXwcYKFPtfl+/W2LRnr5aviTJhiPIoP6c1HOsl
yNc1mohpsm53owI1GblulU4L3qUzFxqZegezshmdJTHe9jBvRDQHhJX7lBj5SofL+wN2a2r2FG0Q
9pnotqNzDj9zgJ7PSxSvYUnWbMziVaEMhRKurZimmZROyDYPYrhlE3OjZ3X9+f7iLOyEm6mbLQ5l
gi7JRSs6J15hj9mxiNkJ5qOoZM5ortBHrdma7XlyuVoaGCyT+JzpO63/XP9AxsuJk7XGm4Xnxu0q
TV9yteU0Ctt5mGCJDphsdHq68K2Y5NWg+K++X25y4TUJn7oYKV0AQp20Fr0sjpTrDYAfUDdFma2g
VbuNT16ZDdmlTuqVX8Kq24mDb8eei5DAp/tr+D4+JyHDtcK+4/FNM9HtaGtjGPVejOJzXKCBdGry
vRptau0gRCe3elbFX/fNLdyiN/bU2dUtj1VslRGdB7W3FbPHxEfMFJ2pwYEB0Sshp6tq2yIhmPdr
WpNL80ruCajQNKu0RNyONCoHUxkV0MBlL2wC21PPpkmWK/0ZrbVRvutko/VnSnP9n6nZZvWjwlDL
DFP9+AU52lFybVlud26GFOMhi4a9Ymy8sYN/D71xNOYCd6dXvV0hznZ/uhdX9+pDZqsL73rhoeoV
n1Xvq/Sojl8hioE0o/mY/BTTlZfymq3p51fnxo0JGzozj8+Gt0+RmiWFqAq7orCTX/C7ae1aT/a7
CtrfWZ4A9tS36RuYc6BMDeKuZDTxeRR2465Cf0P4kYBcSsaDNL4IzS/loR1PgY72V7IZy+3Q7PS1
pNXCU48TyvGBop9TxMa6HXUpCFFi1HECjW+pSDavwt6z0xC6XccLW2nKSBhFTYmgyf4kpHyRKhBF
MH4F8rH/wR0DCCe+mN5e7xpSqrDva7HI4rOmVjsxOchs7yF+TLJLH/crG2vpmrm2NXOShRjqnsE9
eyZT7lWfYuGDYK1k5d8H+cwsVPJUZLkVeUfezmyk6HnTVHgmK+o2qO7xTt34JgQs8L3038xwLVOx
ZA8ONOYP+nLYqWaBgF6L6pi2RXx2x5M3aRP91vWj1z4O+ltnHe6fy8VLBlpkA05MBeDq/AUT+IGZ
DaKAserzENoJenuQooRtD8WjZIuCnXq6IxTaVh5/Dms5raWRwp2kUPBAapz86e3MZkqZBn4bJWcB
5dEk8U+Ct0sMFH6ayBHMLWp390e7ZG96VVDv5VrT5unI0lOUoJd6mtAC8UETHqVScFz3xVM3Rko3
ewMXwH2DS64IToPpHDC18DTfDlCNW7FoEjU5R3auh3btPv8efP77s1d99JQ1/MDS8MyJwJi9w0Nj
3r7UG81IF7aV4Idc24MGQPdoV04dLeBJnL5mvrvypnlXV2btSJShDwn1FE1G8352I/YkqayE9DyO
1JbJZDWZch6KT0rzWCsfW6t7jk33RBNjrilbEO2O/ORRCQTjlI8tjWPaZgx+CsFD8+X+vL+j+fn7
YaSEOUH0VtGCdzvxlpejGuzG2dlMw2PQao9lXfxQrPyXBjQSqqqODafRC6hW4r4QZKfkxeLbnk94
hb7mzi11RyzHD0K4Jxm68m0L97+KxDAcJXzdJBV/+22KXnaK3gvZ2dB/9+5wGeXQNiEWzsaNJ7yk
tJWXz/oYbZrWt3v3oJqNI5CmFNrj6Pb2SKL0/gdN9mYPD3paSajwhJpgJ7PvCZNSdYXOS86u6Tqa
StOXaqSnoAvlTe693re1OPYrWzN3XbapqLujOt3NG6HZU8ZyCia+ijeJscYnuTau2eFLvCA2yXtx
NSj+VqHFTX4VxHqXdiuvqaWrl+1PO4xJsMUFPAs4QpILZmbhxsoOmvJIzakiZwgDwQ8QiU4TiRs/
VnYjjThGstbEu3D/YRt9KGBa5JXnKWW6T4cwaYPk7CHSmQXGMRrKT9Yq18g7DMt0oCb5UhL1MCfj
X243rRS1glG5VXJWgvBUVv1WDLqnxnttjB+xZ21q3R51ddO5wcGruu+q+ilelWCZzux8n8JHI054
UNr55nJQRVMq4+imyTkVpcBper92hjr6Dy6bMGriagTYoFOLvx1oG1Sgy2oG6o/6L1EqXquhRjDo
44A4WjCIJ82Tvymptrt/Lpb2KrcgNyH4J/Udq52ct5paxEVCA07qGDXoBNjnPdoIKm9YcdpLO4aN
Co3/1LhHIeJ2gHKqsEJdPcEZRMk2G0uAL9GSt5KL1vr9US2a+ns1oONHTmNWIK4ArOv0iU2m0m3v
KYSBVfUU8JL9T4amZUPaDcK62Zh4yRV1YHTJOVBUWA8/BR2wyGilmrI0GnD8INToVoVVa/ZiVGjo
STKL6EGAvmzbGvKvrsxEW6/1NbzK0k6fylUkQYFfApy9XSI3yXIxdwkbSqEjg/GcBf3KhC0EJtp0
lGlaFRGKUGe7XGtb0+qLLD2XY5shSNvXZOldUvv7XBhq9+gLCm9FwR2scCNQX9pzO4nJ9p+3B3lK
ktnIAEwlotlHwEg5lH7dpmBSUBa1doC4LdTr7htZSlLCKUVRE2F3k8M1WzYrNxM1TIrsHFXlBppZ
+LB7iOWHrNqW4bG2nL6F02Trqoc8+lwGDwI0hPc/YSEu02SoxlUZaKMszsfZZjF9BkqUnoHT6Dsj
8N1tCXweKkf6JEwl35U6EhOjkq9lSJe8NuRQtFhNIH0gnrNzkQR9Jvv8c+bmyL8XYt2hKdurDnTD
3TGozWlxpXCfDwG670mhO51FyTeQwuSZ/h/BiZW0WvF0S5NBQQzNCSQaQcFMnvDqdd6jLhPnMGqf
CyEyH8vMkrYVccmDnBfig1dY3rbs8mGjqb74cn8ZFs4vwNpJppjsO+sx/fzKsugPLdySaX4WtHHn
5u0hDZ2hEPf3rSxEOKT3J8QKE87rbbbdRMsf+3rMsnPjboviu9wevnTan9V02ZIZUMpIWeDzSDrM
VpbyWs9FVTKNecQqxiGhWy8eu1G5ZO2obUgCrLWkLvgMkv1EGdPzglM7C3PGxO+TNMpyuPmVByml
yRFiktg4ZYq00eJDuxfhl78/mUuH99rmHBaW5koNKQMFtrp7Nb1TIL615ksTi8ck7dmdFxW1u0r+
MIKKS9KPpZft87U87IIznmocU/cArKh449ttY0muUNLVl/OuGR2hf6uytfhx8nOzwAbubdp9qSRy
9c/dvQj2IUqLjipidJDCrQgkOOfRtm3bz138WRoa24s/xtF2TbNoIegAt8q1TNYINzzvcWoHvXdd
hddbE8vVNlHr7wrs405kBKKd5Ga+ub+YS/sHNoap8YSkJwHI7USKQpQ1yTBkxDjNWNh6INJTBRPf
s9RSH2itY4Fw67FswwLhNkFcCXsW/A5BIyEWIFz4P+ddKBk5ViMMBKpFFsjUynfQC4jiXakcOiGd
XPEKvnlh29BnSEgCmh1dpHkBXnGHqFXykoJR80VqajtcU3lYGBDZRmnqoQVZDmLndjrDGNRACyzo
HCpqefAGaFMzrR8+VEocna1MBt4iyB48o56xUgJZcKRTpggFGZNK1TsQcqf0XWWWY36G6od8kVU/
tc1wCMf/UHPD10ysY0RCNDbOHotAeRupGyLqs2Pv+J5ue8r2/pZcSn9RzwbsR8lhKiPObiNa3ZNM
tqile6nwgF72azv+D2fntSM5sgTZLyJALV5JpijBrGotXohWQ601v34Pa4HdTiaRRF9gcGcuGujI
CIZwNzc3a53KcE2/toO+eB8aDWIW2M8OlWn7bXpssz1Hza2NIpNd4VhI7ybNytffcdLVACs/qup+
ElFm+dh0f+5Pcm+A1TL2jTnT/5FWlyZ/GsUvY+Hv3NIbbxHeRUTGMOHBfNfNu3lYZXE0BdUlW/Qg
Q9EzEERVD4WCOt3x3+dCA8XSrsFXIxq/XqxsLkWzLJrqUhj4YhfNLDpBGu0UELbmQ6AgITykkuuu
v4guJnLRlGp1Ucva6WbZFdGC1pvYRkTlHSJSO7H4xjVMPguTVsWJi2txFTEgiDWaU1/UOMdhshGM
j0annhSuSzvcmdjWwWXtSCgWzJUnZ7V6WSgS7Sf1JYnN6qBa1cuQdMU5j3Z23NYCLo4aC9dhaRJY
Hry/Iq0ZHd6x6dSaSCs9DkJ4kcoTTUzUZMv3u1qhG9sbZX9Ce3gpi/HnanvrZR0msZ42+LMUn2dr
xIu52qkAbA1ByAPRAfkRgONV5JNkwzRQwIJx0/R09ht+fOi7dA/339gHJjEGswBlIQxYXQSWz2WU
StBR5Np86o3YFmbUTPTM7aPT/VO0MRKRIxY9NN68If/X30fQizRV6Ka5oB7gqtHvtvgsokK1q0x2
u24weBaxbQg2YDZrgo0sZGWu9lBH9Vk0X0bNHL5jzpy692dzG1cwCrU3yBMgVNwL17MRIzkepIC4
Ig/7Z3XIc5rtfclVgtZ68GNahMfRLPE6a4SD2U7W4f7ot2tJSEOACK2TCwMq6/Xo9HmWBc9XcWmG
EpX2NNbeqb6Run4xjo+45YQ7s90oXC+kN7BGyvLAe+uobZRRPA3VsrwoQwCJchZa6bkRY9NOJcF4
Hps8fpkb3mWzziB36o2vf9X7EpeEnG6S4/3J3x50Pi43Pr+IjcRnuJ58pGdDqPukVJE0fUaE61kR
v2GH0DWVYxh71/JGNstoiHqgVrjIWq5Jhm2ThAPS8QsvTC4yt2nK6hs3jDbYap/K78aiAOgV8gq1
ilyI1K8owqjy80AjJX6fSY2QmdILFY4Ys1H+8xNISLmIfyFQu6Ckq4WI60CL+8wnJGoa/TwFhX/S
/Eg6pEmsuYIffUBWRd4Jw7Z23oLgcbigEpvr3KifxDxWY8Kjtg6PoiBki1fPo1HFpVPpzY/7X/o2
2lzgQgrLhCnEs+t+LylrtSKXGawpJnuB7S3kvebJmXx8hRPrADC78yxuHWuiWhr/SVC4ElfPYkGU
yevMddgkH2TxeykdQuNRCez2sVF/x/re7Xv7NjLBv4ZbfcGhaywR+ZbqMsTtKz4B51H/Bg9kz89j
68SgnLLo/pmwwNfoqxoHZWXkpAX88WlIg2MzTt7YE0bLKTTh+H/YlzovMVkIN/AN9NSNQtSVk1he
zEQ6RSHc2Nnq/syK+VOcfoU04d/fJVuLSDFwgecpBsLgvL4PkqQTmr5RSzhsdCM20G9pC7emPVnD
rZ2PrA9CLVz4rOUqvggDv7KMbiJkxmgob8TSnbTg2zirHwRV/3x/ShvsDjry6PKEQw1vn96B6zlJ
jeGHQiIzGPghHg3ncCiOo+zQ7hQpWF6TmpRHefpsWB/ERMU4gzhneBENb4r+h9uWY04f4+I3dIOX
5u1YKGllVpdqOsj6pYmemvqjEZw1cWegjYoWcwYqBSyjVw0Z4es5R+2clDx51WXGoUsCNUSw6yGt
hwfR1+zUkihmjZ/iMv00l3tp7QZnCSgYUxAyoYVVukZD6gzpoTSeq0sPWYmAGG5+XXlt/S0zVLuI
vVR6r8k/RNojW/8pKdDwy4RXjB/+OVbmxCys7kXJaaluXy8BSs1zGvpCdelk49KKkR3JTxhcfby/
u5aFvIZ+rkdZHZipqGY5ovPkEqfpo647KLXZZNWHNt/5pBsn8y3B5KmmWMjreT2dISgiTYuq+mL2
3UE0U/q75YdWGX/fn8/mMIaOUN/SowyR9XoYoQuq0Z+ZTyooFt1yMjTWKm1PIdD4zl2z8T4sQeX/
G2oV9wsixl7I8NWXsB9sM/G0OHDCWPgQtYgDVlZsJxX6GP5e5WTzi8GzArlGIo2C7/UMNb8gwqrC
JbeJbSjIh4JAR42tQ1Ls7MCtkShl4cBBssahX9b6ryyqq5pmmuK6vgRUlKNUd5XkkS7BY9X+uf/R
to47tuiEkjDHoQKsK1tWg7PgGAz1RSqk7l1STPVRKqf5Z67J7akui9guJfWpj4z5OIvyYxsVe8q7
G8/i0quC5cLiZk6kcT3XGOW5miag+oLYj6tn2MaNHwPhGAnqseqO96e7ta6UAfAZYST6Y1avh1CU
hu8nc33Jk09BioD3dyhjvvTp/igbARO9VxA9ZNr0katcxRO61Qh6m/BGoX+TvYT8jm+ZUDyKMf+v
MiPzkLa4MGPl9O+9kFRWQHWpUNKnQXvD9VIGfSOM+kCjQdodSuubFr4zmx0sdevo/T3EamfWfdrl
oSZWlyQFrM2RAxEpIuXTe9VqD6L4mooHuTrdX8+tHbKAFsTWBtjjOs3vGoBC/qy6sAF7rXd73IEt
e+47R62DnRbZzQOBuCcxDOEnBeXVdhT7IJJ6U68vdSn/ECJROvaGGTi1qlUuRH3piF334hYa5G4T
wJPp0sHaCbi35osBGyVgUj3qZaufYGV9gIgEGErbPJaR9UxA+SGIopMUSC+tvgNwLB9s/QzR2QMy
hDw7W2d1JGIw3rqPohansfTAVYoCSOpLOxf21rn7e5DVzRk0OXw7OWwvLVaMQ3yarVdhsMv5f7g2
saGkYgMoTo17NYxA51DodyXxmjWKnixlTjYZj01sqW5YKLF7f1tuTcqCcKcv0ujYXi6f8a9L2m9z
eNN4yl3YBhX96IjhtlI9uKlWnX29bXeG2/hQFGuWcsJbxXyNf4qxQQku9ZtL3bbsPd2sHBDsBOJN
uGd4sJVuU1u06LFjU2ADuA58FT+xwrprL0ZYlvCn/8sxTbWjQFXcacSpvoWwfzRnQT2nnagcGznL
Xwa8XY9hFprQ58p+58tuTB5IFlUDGAMs9VposIrMqTHGuOGRgLgSmLbSd66u7Fw0W4cfKJvuwiXT
Jf5dJZ6WPFZdWIfdRT9Z1aNvHqLqqTUa6gEPRVEcZSPi5D/c30YbUwMeEUkxMJwh8l6d9tzPRu6A
pn8LZjrtfSkpdtyJzv1RNjbr1SirzdqkQaXUc91fhtkup89d6xbS60D17f4wW5MhNlroYmRMLOH1
mZDH2E/bPBouevF7CB9DyVHaX/eH2JgJ6BfVhmUrEKOvLiwa4QsRiHS4ZLMXR59KqJJ+Ih8sVBbv
D6Qu18XqagTVo6IPwrikAqvAuZnEEcHVZrgsGiyPkaj8nsLyua6+gPEhGqUMGV05kOlB3FK3yM6d
FDu6Op6V+EMZv6rWtz5wOhkt/Z9cqtrwLsNasnSLHH0xeI++kyVfa/VSxq4oHiKMk9qT3n/SI90J
LDLar8qrqnlDmB5McX5qp4/3Z7e1jLB/QM0xUEFWezW5KKNteval4WJEsZtbLqrxdqN9ivRo597a
Qi0XqIprmSuFd3oVDk1TWqa60Q0kBilI5YBl0VNfKe+DqHhty/8QNvBGxTgWpoIHaLJzpJcNd/MN
yeGQ4AIpQ9bzekOOsziOSaIMl+kUxA+Drp1Aq2J9sOvdPsHbsA+LE46wRlc7JZ11mBL16TiKMb2r
ek/ZnnegfYrdKPxVSf+Vwn/3v556My0aj1FqXr4etbd1n6yCjeMM+k3yqI32yN087jWt3p5k3Lag
e5hASMBV6/1Rz5UeNNmC+uHZ6YKN2IOKK5Ok/qt3ENuPBhpcGlC1otq7fkbjZtYJ6mJKiKne2mKI
mW9nnsQIjagEW9ZUvAwvfZLuxHkbCwjGgHEyrF2uqjWC6o9G2swTuZykVh6qSt8lK9+5PzY2PtXl
xfVJWVbxRgNgFBtTTyJCyQ75ATedJRztjexFb8PUtSrE9LDkwK67BquXQxN39zlzfFqtdw7g1lTf
qHb0i/O0WauT3pVpaRYi+T9Wi4dEyA+q//P+blz+hutDRuWKFhnARvY+pKTrQwZA7fdhY1SXsizt
LFLwsE96tHJr3ytVqXUDU/3Pl6GYidXOs3Z7vAnRKQ0sE4OPsFbkF3pNAzUyahyw07MGGqCHXrBw
aZLgWVE/3J/m7ZUJFYhef/TXKPjQD3Q9TVmFK0knW4/p96w8lAqy0bIZxm7YttODoRTizofbmBzL
CeMKyhUhibaKwtBVLqSsLxivaM9QWL6UPmIRAjYEtjr1j2qiHu9P8PYGY4J/DbjaKXUyZUEpV/0l
t4yzTAtHWLkGZI+ZHZr48onmktP9EVdLSpwAJYdElUQZ952b7ENSA2UYcd/1qlhCk00f8wdtSE1H
leL5KW21vZLd6lZ7Gw9cEbq8ROQAzfv6E+LwY2q+WJSeQcOPSvkoAretjO/3Z7XmlrwNg5IZrVzo
+wJSL9P+KzUw1MZMKdAwTFywhJycR1QCkaCNy9KZjUH51U5p8r4fEAOTpsl48iV1dOV8GB6nyM92
UrzVPlp+DXQJSF44ExAwrfFMq6QuFMly4wnq1BylOfqUG/FHXaNp3woy9UHwkYS5vwIb68xzS12U
ygPrvEYi8qwJcDlSGk9hB9OLKITIBIYDCjBzuLOF1g0/b9PjBQTaRNWYd2S12GqRKShWytg6hFJi
HBH/96ECdvSzWUkkELxHOq0CWlPXX8Ii6c2DICHJbReKEPzycbL62jW98C7pptq0s26uEc7DqU9B
BDYt6kONZsxoo5MnhjYNh+UOnrKuMbz9eow2lMVci/f2JpwdeDeMymy8WkrLwU6CuDoHxpy5RWHg
GdT0gwDaHeTHptOLUyKM4g8YWK1sh10lHIUqRjJJFLrHOMJtT/WR7uxLv975nOvE6O1XLqj8oqYD
ErP+nkkyh1OYG41n0IZOn3Zcv2uEAHrMmM5OYKbVUWi61NH00KJogL9zgBXSzod+OzV/PTP8iCX5
Bad4a6qjXfz6VBWTXxoBIJc3+wnGSpnsa4Erj/PSL+gbI2KXRdR85nz73TGE+9Qda6hqrZ1PY/Bz
6H0Fis3QVkRmUl+9mNmkObWmxY9oCOQBIL85leSWI5KIZhjq+c9oGvvWydHmJcXoA+WjhrCTYIuK
P8+HdOz8Bp2ZUfz4r0dn8adHu0nBOW5hS17Pso7mSU+GqfUKWSoOed1IdCmScfSatYv+LqH3ekV5
V4iPuYGB7Fcr2lWGEVOpZCwUWV0/SGXFaZsY2yDLN90i8P1Po1H4riqE07lWOg6CPH/D2i7e2WDL
QOsfwm2B3sAipop8yfWkg6KOSkFjfxXGaB0QYvno62lyxnUVCCfGJC1u/u1xfdtMAMG0vi1Oc9jM
XY9oNKpWJ+rcevpcogpqEHa1s4rAcacHB/bZcIIM1D7c/7arQOn/DgrTi+RAX/TIV4FS1Ad4c8VS
6+GfVb+DURKhwpEXrlF104FosDl1UqiewmkKHX/W8/9leMJtzvHSrrauQIsofmRdx+fWS712VC0b
vqE7LaHjrf5OsiZ70FWhcZK+lh0w172q/rq8t8yeKgOxGi/iQo5dJYKaSBXT9IXe08Um+pDqTWnX
qojOoTnqpwglroMyRtNh7IrOCYjej01bCQ5hznsFgoXTVnJF9jwEX4y+3SsprUKft99Gkg8PD9KS
fOOoLXYjnSLSUHpBAGhhtpDKexVD8maW7ApA7p3ZG/5rmVrKTgR7+1LyRgL00mVHR8yN4hEllrKn
nlV7PU5Ao10HDW1glqB34gl7U9XY2QK3ARftCQiSAXABVvMprrf9bHThEENr9wrq2u9SlRYUVW8m
x9RKyOZJqUVf7m/55S9cnWxY39yMb0rjCNFdDxgFcRjPkVV7ghzPR2HZeGDae0WkzWktuBMwDXjs
uheSYszQWH3QeN3o6xnO0L1SJw6IVym8Rn46E+kJvjLMO1nkxrDUiZGuXXRSEHtYraYezbCglsnJ
03dJg+4D/TUTevQg250Ua2N/EkZpy+6EcAUUer2MRilZNdlk41U4yrSp5hh6e9BxvOvgxZRGcWry
vebgjSiWoASEgeIKPTOAJ9djlkOdJ33X9R43k/Ul0NIvo54WhzLNNDfUcJexRiV1esJWO8EDxQFK
o14YqRqeVb2/J9m1sZGQhqd9kVSa+3rdzDXGRek3yJd6NPqp78MxmI9p3+yh7Bs3NKgimm74GsIR
W/eAlhQOqiiSey9Rs5fO8o+JIbqTgHjI/FDUKOAYysdBDXci9I19BGpEDyMcN1Z7fTGPEqbpxlD3
Xh10vR0WAxZ32XexCc+Ver5/HjfCZRjvi8wOZhW8tWvtrKwgC298rfdEqY0+KL7Q6edMiHvLiVs/
ftHjLn+f+GZp2aHCPe2KZQNzrq2r7LcSqMlxEAvDTnjGXoIyGl8pFn6rkkY6E+M2D3UiSK+9gp/b
/V+9tUAYeoHG4lOwELSvt2IA7acby2DwWkj6g2b1UCX6H8pYlU5Zp6f7g22cNcDPRSucmHyB864H
K/VByep8eafGunemejbsNE1/t4H8Pexbtykhv6ntXty3NeriGUwPMF+FjP961LjTO6Mro8Grde1D
kz3P1a8+PSU+cUh7WNxw709yY6NzZy2Q21sD0jopNIe4FMa2GLym189jYCBJ9zlHz69MDpaSn/Lf
/jDtFAfWZaXlkaXG8fbeUVwF9rueojnRgJCI6eAZs4kURjaZD32qIwGPyOKpVcX+hIhhcQ6iKXEz
zfxKnNkeJLBOO7PCkzaZex2iG9tqeQS55pZ/bvjDUmD4QZw1g4cLRvyErl57msCqTzIXw4OQzns9
DFvjIQQI14Hzx5u47IG/cIG5GyWh45n3JHV2C3jCNifvR6AUX4lF238/M5DWiGaA5EAhxNWGylqr
1XFMGj1Mxb9VQDjW/F+pTZ8Cvdqho77p0qweebA3+sioX5Hxr/XCYh6hWLSizpt0efqI/Nunrom/
iVVfumI8z0+BnFpuWCvGR5j6hZMOTf2Cv0lyMMQowmsy0uLMnsr8D2bIUwVr2yo/NEzs6IPg2mHs
y3ZcJOMJMQX5OIA67Jz4t4Lm9QR446CELNxqspB1/NAUgmHWTTJ4sWrE9CILXfpA6mB+CALlmPR9
fA6ytn6XRmZwDg2EPSUZdu+g52S6UWYcy1AZUWfTFbelkHKqq9g6dpbWnos+n7CSkVoMc3TfFlPz
fZjFghtaHXkOgsxOxi3kJmX6GPU9pMK+3euQ3/g6GJZSfTGJvuBRrKmZIx0tVp21g1cl2NvAt4k+
xH0TfIwo1x2Goa8zO2yUT3Q6Tk47K8MxN6bxIE917PbdMB+6ye/ssenbR6RX/UeTC8qpqY2dLC3Q
T/mk+XYuRnjzKNiBx12h7mzk25ef378Ivi7t99xZSwj916mpRTnpfE0bPH8ufbrphBLRFlzH7l+I
t2eTUQggefS5FlFPvh7FpMVVTHLuArUVWjdPpPk5kIvhmBpi7xpjJ+/M6va+B46HuLJghIQz6w4J
SW+UZp7D0dOzXnYS0xie0bOZbTVU+oORFKHbtmaBPLa2p5K2NTLiM6AoiKxCu1rFdUmPtqZfcgs1
Y+mfIjn4FM8oDA69hnKoKE/Pbaucymbcw7NvnxwKLsrSrwh2g9HF6jvqWafj1FvPXt+eiMBcBEPG
d5rePErCaSqdZk8UaQENVoea8VAueAMiNXP587/2jUFRacrjaPaGcjjJUWQrEu5FwbtKUp0513f2
z+bsqIBItFgxuZsyZ7csuNbNHs3mnVtbFfwMS1A46ZplS5NxEeAVulO1oE66Pu/spo3dC5BOAkRT
KFIwa2ZbWyppkU9ozdVS+72RMjdKvw/6nxATlvvHZGNRGchCLAjNY9gKqzecrhpDGsRm9uh4COsX
Mb5o3ScxmRy0fO6PtJF/LMxEJsPCLHxP+fr7haMv6GJqTV5Qk1Yo8FcPUejGidOAD6hO+6VtU7uW
T72uuTtDL0dgtXUW+86lh4kEjz6L66F9v+hbOZhnjyJo74CgtYPD82Ae+ZDakzWGlS1oEbiZFmbu
ZKBqElZ9tJMVbC01bVqQM1kCot5VHBo0XWhWKj+ii2ZXTe0ZDER61NLQ4UbeWeyNO4GkElAFJJB8
dq2PNkujPI6FKnqgFM/A5eZAFKTxbwXFrParXNY78ect7gEKwU2wsHgJQdcUI5DqsUiqCWdkLX0Q
iLE/4uQY2WUu7FEWb5eRkRDyx90NvgPLef0t9TIsm2bwJa9Bl1F+Z1a/e/0RPQybxtWdVdyaFFcb
CBsxEIWPVXwn10ptWGkkezgktU95bcL7MAXl2JWt8O3+Fr19FNH0/78PB6D8jbViW0m1EWiT4sV9
Xh6ojXTOOJt7E7q9VmBbgUTD21jO4ZqRPxp5nomDKHtdr36QUTgXa8uOsJOt0z0d+eUzXB85huKU
K9wrMmnw6v0lDtf1KTJkDzWiV0V0JfEZKftjMIknuqRPNRgH3bE7AM7tB1uIeyRCQHBwS81VXolo
y5BYba+gT+yjBwj0LyAC3iMit7MzNnIfRlqkJLmbCRzXRJS8noM0zpheqbeSp/Xt976lxajL9fKY
FcGrpOIHVwkor/QG/hSJVM02KG5oz3P1UkXtPwoNkYsB+UNWoSJIHABudn0qAMb6QfFFxSuT3K6z
P4r/+f4G3YB734oKS8TJEt+I1ZtaUJtzIyn4OolxbEud0iBJ4KM+q07cX2Ij15+jKhpyl6icLEDR
6hQ+LVS11mkioRsPQ9eOghPKWhE6qRgi2mJ1bbZzkDZqW+hCEv0v7iD0fazJ9lY1hmU86opnlI1q
p0lqnLqk7p+KwKrciW4AR5vZ9YriYxVWmT87oZt2tuHGMUMhiC1IMWYpgKyuqEFLjG6oO9WLzR9K
t2jhnHMrO2a+vHPrbhwyxExwQ+NQ02y8Bn8mHxOSuGtURJYniCA93mupIeh2XabFSRPL+FBWY3oU
0jY89aOyK1V7e2sRWwNiIiKB9zu9s9e7LhDKuJb6UfXoSXlSC4ztxfh1apvzKEZPQULDs/KgRj8i
KQJ1R75Wk3Dze+1x1bm/OTfOPSQtIiUiDIPVWIeGvjZ25Omqx3VNm4GU2UjnP9F4+vH+OFsfdnF7
WUJtDWLkKoSx0JOrY7nUPAv1WKuZTxMK70MfYNm2M9LmjP4aaXV9ylFtFoFZaF5S11DPvkRZ9NiI
P+5P5/YpJfuimYh6BRULgs3rz1eXJSVXjNQ9TQUZ1IZxcDAy+4RKBj3IHU1Mk4Sd7/0xtyaG5APk
X6ySbymlau43vCOm5o0DYOgwGRAlzFQ9lm215z6x8bWoVFCXIw2kAW5doEpDRW/4H9ULyvJVt2Cf
heKzVv+uEKa9P6nbcAtzaVrsoIhQhyMJu17IqYxCq8Bzz8Pa4lEwHkslckMRSWbpp1L/yeXj/eE2
IADGA6JBS42qIkNfjwdBrS+7dtK8TJtFzHSJHGS2vDSdpG4ea2esQuspQMnyq5nlqAC3lPBOhpDT
UDypVdGcB2nSLpVkRaLd630yO6mmLLYZdHwhoaO14W9VzkLY6EY6FLYQzOLzZBilbiuxEf28P5uN
xIDZEBUzJeJioNrVbHxJxz1U1jx8LeQqsg1/slMhOZV0gpqiE0so5IsvHVTxaRhtZr7z9dbMvuXx
5K4GXWN0/mMNrakK0dcCg3hGgBd54b8fUhqlmi9KGF/aL4b4mHWD3bbHNJT3GG9bzxX4Id+RmJkb
fF0qH6sEehqyLp48/ohmzYFl9z1pXlG1pLBG660CCVkeS3pwT/eXfePtINEBLoXZTTy95k5lycLA
1yrd83uIKf4Y9Icwa4Vz3luoncticTBrU0psoRwRH6Y2dLg//sZFgJU3NDG01Wi1X8NAFRKgxFc9
sShyoG4wFqmrQbd1qkjZc8F+m8sqGOVtQMuNxndaqtbECD+cNWUKidbiOT4g/+jG1rcq8l8SCI6+
4kxhQ9Mf5kNBf9Trj4G6aPSep/xcapcy+JNOJyuMbAnN3gbIIQ3pV5CORkvnvPJwf1G2tgN5G3Xr
hXSMwsvqJfMNsBZFTxVPlb75VeRWjfWbup1rys8LDNCV/bEelXOT7Kn5bTCXlnrcW08petos1fUp
9OdCMGMCJyLa4CwrwcnHLVjVvprl6GC3rpvPInbZaqKdDKV1/e4cRu3Zz8djrYXnNNTf31+J27eJ
n8MuByygaHOLEhrJrIWoLHrYRRYOHsPRYxLX6oG0kiwC9iqwgfnPj+6iCQqZcLHc4XZdpQ+TEpul
70cI4TUzxruNX7qxLGd21k/x+f70bk/fokBDFC0igERyuXrfa7HU9bpV8UKuLadMlXd11DhDVlzm
UTmaQUdGpvPut6/3h719EhlWgdi+xKWcveVQ/oWhlaEWwsjSdU/IP071azj+SgNww733cHN2fw2z
utFlIU8nMTB1T4mLI3j1HwnehZJ3L/GgXnxiRDTA3EHY6Sra2DJMDgFlIj2o9GuApQ+7ujJ0dAyr
eoE7Qj14CseyekjTPHNNoWwPZolc3P0Vvb3GlhX9/4OuVrRFXNgIE5TZejrZXEoRQL598TWo/PZw
f6SNu4GhaA8g2wTMuoEk89aftCFhz+TWjwi1e8M6c54dORXPufyU1I99eA7LvW+5OUEiRETV4PTf
qNTopQqhpMe1m5zCTrFYlj7r/p66xd4gq2tPTusmF7plw4ySWxu67cfac6n+c+zJAkKXooSGW7C5
ho4CK9ZRTLK4U6wgODTAVU6X5b+Bm/qdCG25LK8fHEbieSOi4YuRI12fs6Avx0oWQsOLNXhvuhRX
Tkkt/X8YBfGvpRhEtouYy/UoZiXWyaLf4Q05xuvmQDsS8EC8s8Nvg1uED6mnEmouLDNltcMTfYYH
6reml4sZSrtZJTqplZp4o1jNIwIXsz0U1c80NPYEvLcGhtFHkQv5RTCr5Zb567JCR36aBHE0PX+Y
cX7RM/1It1iGT2A0H8bYSM9SKzcnLcmLnaP2ZvSy+n40/9DmxJPIW7yWClGUAYKwMJieVn6cxc+Y
Ax6zaDjPGaJh0fcRwmQinVVNOPTaY78ACdSv6DK2Y3WyraY40//xaKILE4nRo9EsnLPdMuDyGK1/
IltsiREA85Buul6dIEvj0ogE3dPbNP6DLET5sRNEn0jBr15UQS0cs1ISl7xdPZX6DPqGrDtqcaGD
ppbgmqHSHStp0F4oU4lOHavmp9ga6FbT9crtJOHnmM3J+0gUhp1du/E4QNlH4I1om7h77eVZdqVq
phPXmDFLTjxprpi7Rf8lFB/m4ldbvUrat/sX58Zh5KHlZYepCHd+TdOcoskqJz9Hx0UTuoOUGt/9
Fs7T/UE2as4kfxz1xUKSc7IWoDSqvkDO0Ne9dKq8wjpkxhPIcZuFmZ3MdmCFx3n6qft/8ji0s/Al
oA/Eb58C/aJQepHy4RiZw1ND/F3byXCozY+dea7k56Khne+QhNS7er3eCQfebEtWm4hFocgPM4ym
rbUkrqCCpfvcip44SwV7Gw/uD5JeWx+jVm8zZ0wU8SR3Rp9hl6NywFU5tAKom/n0X6dGNMZV1Hrm
IyJBEVXnsCq++bUVBbYh+yLCsEaaQ0Id0H4JjURuXTlDhiXUsvbXOGszljRDEimulMzqr5j6eujK
SpSLThOmWPL0kd/TT1W0XXoQNKT73DKMuwwaYLwYMeST9V2rGsO0NSGrvMVmMoFv6dO8Lacakglt
Kc8p9bqpeSQU8t9jJCV9VcPEJ+dtZBLmQkukjrvMFwy7S6UkdtDts06pOahfglmpB9satfpTG2Zi
bNd9k39JEfRv7aApAqJkzerofwzKxIVaR73dl4XAEayIx7HJpqZzpwFZqEe9N0ho6hpU8KB1hR6d
UInRy4embbrvYi9I8kFAh0M96dpUfS8AX7/pQZ/lmNxqfuAYXT4PZ4zpDMVOZ1krDwj+5R/EjtrE
Th68jp8gqiOHT6c4T+TSE7WK2rDettq5EYBmIrE8FRKqe1I5xq5V9P5TNMjtwQ/FPa7c9qAQAUn/
NUkzVoGwWEuRWPSR7k3JuftsFqo7FwepObbRvyacy/QQseS1JP6l72E1vVoM6SBSSmJfS7H9UP9s
Vd0Dmf1OFLr8NX8fKUqM3DXE1/QKLv2jq0c5i0q1FDORhF7gBGiu7CMGNJwUZY/yfgNbLCNxZrmf
yVnofJSvX4A0L/2571vNm+LfY9O8KHF1GvrnKM/sttdeRlM5ifm7NrF+JMOe+tn6EmfsRduSRlz2
CjNdja1V1izMPqGUPy2aQPGRWpmd59qjEde2REubhJ9stxOJrKPEZVB2JlNGL47/WO2V1NKbBGKS
7nVVbIdt7Nbw2wP093eu8vXTyjh44kJtQ0eHPHBdqe660JfkWjI9qcjNU9qYNK3CZHVokZGOctfK
bpDqgYO8QPMQh+b8tdGb8mj21tfEkLunKRskb/IJC9IaocZJaxVP0HGNEtokflB7hId9LdePvhTu
aUqufZzoCEMLh3obSo60gbMvrvdENOPbpDax70VpYCsJHs6hkH3qA/Eo+s++earUJ6s2HHFRQfCF
52GqD3k5QfjpnDJzNeGDMQSHOpDsmiJ4bO79vhusD3ANEAbFMX4a/IkbI+06CUTQSt+TpD8hHzGu
jlLzLjmoVeDm4oxlAFCDwkUuNc9Fvfdl15HAMjrEIzwSluRbW9OB5RYvBKVJfS+j/cYuIkG0Q1/f
CTc254iuG8jscj4oU19/A0EKjRIZSR7VofpPMSjnxvLZ/yP4jiJ4kd981ILhqAXSEaFJLP32mKe3
p0RBmV3BQAV0AWnYVbweFjLQOnGbZ6q5HYjZUaSptYE/f/+U7A2zuk4V3Q8Ds58ET0bsoNVOQvlb
ioydQW5yXr7YG48aTWpSNyKs67VsUkS1E98SvNpMTvLQ2wgs6gPFXe1b3SPTmiK8YJatk07pDl3j
hlm9DL2YTJD1QFGm//N66CxuBcjwcXDxJaSzDFdQjTOja/qrL2FYhK74rGg/U6X/IHTtK+ZwvwY0
LVuVeGR8lHMdePA1Sh1zen9/4W8izbcfBo8FeJTFoQJ3/cNCAMhEr7Lg8n9IO4/lxpVkDT8RIuDN
FgCdpCbl2m4QbeG9x9PfD5rFiCCDCM09cWJOb6aTVSiTlfmbrt4ghYCwuaPo4bHMt4l2MODdQlnw
s+cUK1BUmxsE1OT8efZXwCvGldK9BEKwjT5H+caynttqK0fZphj2UdRR5aucsLgza3XFcufyviA3
5kXFjcVcXqgpgL+JFE8u+M3CdgRbSiQaC22I6lpkOKbI1BUmpA5Im7dn6/I6ngPPqh9c+TQHl5MV
RKoGm9Q/WqF87I3eHiG24xe1idPg8NFQb100hJ4wT+d8m0+fd+/VRDJ8KcEF8Vh6puk2RrStVWna
+NkPQOfb27He5CfO04w5GLAtkgCwDkvANxAbRRB4BOI9G02Nrcd+ldheDfHHkeVIGuy4pc2qIKE3
2IJAHqIGVvJoCPhS28Fkjfd5iXSGOJnyVulAj9tSJ/V/rCrxv6RpXq9spsuvgCgEdk5kCyhTUU1Y
TA1VBSlVpwSTE3rUNHv2fubd0fiZaWsr++NyqZ3HWlRxDTkpSvggmLiOyUz+9Xo3H0fXgsW9zQLz
WySo0zYQ4/Dgi1G9v/1drg7UIu8DikmtfplDlx6rn6pCchSiB9Hf6vlDUoWu1a61NK4kf4Ah50KW
BN59piydzygF1Cq10ig98m5yWh9Bzepzof6jKLCZaPslnd0HuzITXC03VjLcy1tUQ3D8jWkwv3eX
LkiKOSSe1WAzyC9rXpJSle5TLVaebs/ksvqDuItF9sw9iuQeqsiLjVuiUmAaA158WueFdwPtGgf4
YwG6ZJBDBicqn1NqfHj0VpW3sruuxZ6FSzkucHKgPXU+uQmaRNkgYB3nIfXTY+SilrETCEh8IBIU
y8pToRTfPj5cwJ6UnFg7sxXIechSamXBahXs//CpDCfWrLIzom/M8zauG1icX27Hu3x3AWCg/Qb3
geMKHejzeKY85pkyaHjwdXCGKUn0gS+4RT702WM15JG8s2JzqvZAT2Lzz+3Y1xbQrB2EKR+rl+re
eexmzJOyrifsTVMoWNPY0EpT1Mz9eJQZkQg7gwMBtPl5FBmXGgAqIpatTZZyFIvSySqkcXM7ypVs
DyADKEtoXkinc7Wdh/HTXkzjxkuPNLNsQwucpod10u1F4NdBMGwFzd9gqhik5ovgtZ8Scy0Ru5Lz
Q5sA6UlOPSuZLleraPgpW2nEMw+Euy3qUbMtjfQoGulPWWu9LXo1gR3nBsfR0HhOpk4/jbLZR5U4
bj1UzndZk7yiq5Q6Me86ewasOX4jtxtDSdVtKP0vFyVQCcrjvPlB4y7pX+WEW3CMOsmxsYQtmjqn
gYSkrh4rb803/dpGBpAx0x2Ry6DRfP5xotpLTMye06Oat9FWk0u8YaABuhi5DY9+10unwhhQtImT
lSV+bXvxKmaDIYkiY8l6HthoFSvTU5a4mPy1rNgGpZGSGPR3mb/mzfhmtLZIBSwLoCVPP97FFzxw
HaU+cMUC3x9XpKe4Q5hD9iVxr+Eg/BDAQ3a7BpqOmArVxkoFjlBUP12QQdEu0qt8qyip9cCrIXKA
hiqO0Yedm/iV8JT6PiRiqTb3o9UYbl0H2r2vlfGOdt7JLwtho0ZZsesjxb8TlV635abs/qomPu1C
kycOtmYlspBKdRjlmkdzbphbymEelLC42d/eh1e/NHgGWLUISpBpnE94l4A8pBaHBZYw/eUh8RqI
ni1J8ZYF7qi174wi6MvbMa9d9vSokRjEOhlC5OIcSwXTk6uhyo4woO8rCc034UENsk9G8/12oMvV
xPHCYcm7FdIdC/l8cHHThAKmD5iKktHgfJtKiduws+PJOKXd9Ho72mUCxY2LNCXcB0o7qJmcR/Mm
3qeWXmRHRf/dGfuZ+ZBWdtX/U/3kHlTxM6awtyNeAJqAodBtgao126aRNi0G6A9N2IsSYvpagK8N
4NKxye1YCK0/DSIvk51DG+TRp1hV7lC/AO3d47FzUrB5/irGufZZRnRltI2umFrbyHWltQsxVg5T
k8nf89YrXqxAK3/6oAo6N0qUsLHTTA/+QWJH9uP2YK59LADcYCPesAvLe6fzsxL0Up8dhQZeSiHa
FJFBE42vsdk7Whutxbv2uXgN0iBj+vhncdQMgV/HPOFyGuv6YYRv+snPxm2ChV/giXtLiaGurdn5
Xe42WCOg95CXMuGOLPkpY6fjnDr62VFHBqmwtpn+ozTzO9rgdRBsLB7lt+f0SrpLwJlJC8Nghtgt
0l0zlUMDHC0GtKLQUMCH8/wtBUZ95/eF9xlWgtk5qRKbLwGYYJ3kKaHkOXQ5kleBNoBMvf17ro4f
gQI2B5wZQODnW2SaEosHV5kd5TaOHTWitRZkHTZZXZzRd7PyJ19FsQjHQWsl8nyOnR/2TMTsysCx
QyFrGbmltSCKMZvTHFS30wUnjndKIH74uc40k4HTvWHquFPOx+dJA75P3pgde2kPQ9xOoueO/kif
T44h9qD34w3lkRXY9HyuLIdGvg3jAkD9vJTPg8pW3CXiOHHu9GgvqCde2e7tz3Zt8pBfmzldsHWp
kZ5HKDPf8nxrNsuF+J6TlMWfktV++bX9r8yYWrryNGeXb93A8CSFZCo7+thMxiDhS+F58F48cJj+
9Hx7QJc30Mz6Rodlhrrztl4kn40/lMo4KEyZkmymTiXzbB0lmzZyV6+poM3ffPl5wAahLMS7bt6H
i8kLx6oJytl+V8jvPf9FLD6Lqq36GCqQ1vwczR+1taZUdW1JgFSarwd0K0ArnseESlmDWcODlfaf
t60NbXIjBA+2t2fxSpURIjsCb2wpqNwk0+dhxm6o4XnU+VEKCmwOaLU+BlnpeONrtsdv1y1MzY7X
sodrixFCHFsYigBX7eJI65QmNiYZTqhq3Bfpa6LdVeJameDaOfU+xuJuoMCSdUGHR28djYhxHqYC
gi/6x0hiKdDOVlbjtZX/Ptr8a94VwJD+rAyl8rHE0ZJNG8tOZhS2UnyJ6mavKWuuCtfWBpgUEDaI
B3M3LDaz2LdRJHQ8vDQNhEXUkOMhJb3WZbuyw2AxIYhqkaAA31qMKRmkspmyuDj6epZt6slQSgDK
rbwbhzTcZ0jurEzilWExJp6t0MBgGCyJU5MVJUWWtJgb50Ww9WkW2yiYfNCRkz4RfS1AnvObwaT1
v9hYg2mG0Wh21VEdZO/UtcjPmIVguCsb68qKmPnBEJNR+yDSIowA9DhGVX12aKC6278WQ/AQi69q
1fPyLB4TusuNMh7m/6IrtFFQbAhwqkAt387TbktLwPUCdaV+9Ya+OjvJKP9RZqEQx4+C3rv4piVy
m1rNmI+d0Q7fkzEOI6eIoIi6/ajm+6ZUQtFpaS9ErhLGgttFmr5TFYhOrtSmpWbjtmv8jAEU/GxG
DxcDv2xkm1VY1c4YjeoTEkkVSPLKCjYeziLGRm2CfnDKqgYeOGplA4wdIdQ/Qiur/laAhas7kO/7
v1FrDsM20b2+fc4zven3VVHFil2iyVLbRm/J4cY3urmkmHkxf/RHHRBCgZDoypebj7yLOaL2Rdmc
RX/hmiPHVtFbRaCTxZbKQU+LgyemVM/rXjxkQAEdY2qM0Q6DoJbtukJXobPE2ZSqDx/MvExWNCku
E0Bu7ZkzAk4FNBr1jPOzBaMW3qFAVY58psbOE+WQp42rWDspUZDk9O8Q5N1OUHL8OHqaem8lIbo4
rN/CU4XiaQkCcyneGmaJZLZGoh/72t9mpS7xRgmdwMvDlUz34sSeA1ExmL3g6OAtCdllGbVRNxX6
MTczECToaCQVL4jUrhrYys1D763s0ZWASykqq7QUsFG5fgSPb7doFFronNaFK2mqbcR/BevLysqa
c5LFyuJCB+AO/JjLdtm+Ck0jaHqR3QdIuNtwUuX3Sqj+m1rQ92mQ4DMW5pP6WpfgyrtMybdF3+s7
YXYpuf1Lrn1TUMJ8VM5C4iyWVJoGaodFDgisSnJba6dKG6poK9/zehDgLXxUktplakGCluoI5enH
BjRgTaeU3jrn/sp2XYuyeI+kFuUa38uIUt81VBuNbKdqKwng5UJh6VOhpuFIrYM/nu9ARCshxeeq
gr1x6sLYkqW9Fx/Qa3IUvM1Dc2VdvrVKztcJOw0SAO2NeTcsix6BiLtIpUXqkRQqdQDPTqjtjpq4
ScMnOX4c1e+i/EWkdiyqmdNQs6q6cYs/6SdfheSRrN2Y14b/7ucsn0SN7g+KX/NzFOVB9ZAu1B8a
60sjb4fovs9Wmh+XGSlQJJIO4Aizqj+zfT7ZrP04MjTBwNhV1B+GODNsvwBD6JHNbYFoVkc59bkL
uFKeOq0YnRIv2+3t/XGRifAb8ItBHIL2HCJdi6KMrAQxcErDOCbcj7Sg3Dj99vEIlOa5g8GbIWs0
z/m7hNGc5XmsqTaPhSioTsxmd8WkWDPLuPLlKFGAyaQeg+7M8kit87rNMUrkSG37raD8BTX7IISf
1IMcJi7P9A8fK1REaG0AAAHOpix1SroQj8FOiJk2U7zTZGrbGdaCaq6vmSdebnrabzxc+F/gpgBP
z2cPE89CkhFqx22yu8/qJqTPHz5JnrWyEy9SYADz7+MsN75c00EQiRP3k22iVxGHX0Dwbor+45f8
HAnoCl0B/vTWa3m3HkKWuNnN4ioZh8LWbGvFFn0/sVsAvK6XeMKhayZvj9Aqak3eIGzbNtM4fjJz
c3thXrDdeU6rWH7xvtCUOQlfJK4i4nmC4Xt4M46C3WMRlaZfAnmTpeqrBymw3BmTWxbDKdKyl2IY
XmnczSjRJC5XfslFdW9mCXFZzqkHh+CSSaD7JTDSWraOvFFo9EpZfSgTo9+PShZvSLw7KIKetC0b
3zh4oywdbk/EtfDQdVEz5YsolBnO11igl0VkZYQXeguZSL92C4M0MIsMHIKtw4SAsp7h7qitDPvi
4cDThCYzvUlcMik2LM6/iJsG0L/WHtXx5IXfNKps4fTXzA6etvIauByhSsEJRQ0wYeiyLBFp3ijE
yPxUw3Gy0LwUWswOBkfwvlIzLHuVYp7gIHC7cl9fbimCzpAmzKZwxF1SG8ZeCXrNl4ejpD0DpOI6
RYr7MdPHlezjyjTyuJtj0aeY5dvPP1/ditjeBMZwLKGWITJit2YGOxiAtvQiheVKhjAfOOc3tgqr
DPLijApl1cwXyrvtW/hiW3t9NB4hhDz0dOkLAZ+WbE15+NqgKHvBn8Do9/IpMJhRJdDRGo91DT21
fwwCsNKZ3SBF+3Fu8PxUfB9scfi1JoB3fAzGozEFLARHzCvXEv1PSpL+y9SfVf3QCcVDXuxDYeXb
XZtN7quZJD8j0JZsRFEQ1c6Lm/EY6IfQEA5ZbOugSm7v76tz+S7IYp9NWQ4VUSzHI4W/naGGdtKP
9+2DH2wmYe27XVn0uBbwL6UUJESWEmkDPDLLiKvpqETgLsPvSi07ovjLUFbuqyvJE8R4LhAk+EHg
0Po/X4eVwQrP9HY6ChUQJ2NnfhMb+ENuTnqI2u4mS1au/EsQAPqy7yMujsm4l2NEAIhotNPWVPPn
9nFCbcmhlIHD5pA/YFy/zwZb7v6nyLQDqJnzjmH3nY81iqtB1/1+OmonL0s3VbFLeZ9vKVjq8c/q
CRBQPT2nH63Uz/0tWGHgjCHKXlxKyAP3Yynh5RNFFPpCYRMX8cqxfGEPwMaDsEPNF5I4Seay4yON
URwaUi7SQVc2mlAcxdR8GmcOYv8F9R1XFlrHM3q3DX5aKNFY+7qk763dV4jTTP22NQTghCFXJOA4
64gOhE1j2qZx5cgs8zDUN0XXrRzrl5kmvxmAI/4VCgDyJbCBx4zaAZoRj3l0Z3TtY5fvs/RQm7/K
+pM6eiuPhMub682gCiLVvNbROD7/9OCiqrGKfOmIomHdPFhFZ6cFLqXuKHdOJikbo/5z+7S48iaD
CKjg/gURldbXkracTmrSSLFOyN1g2eqU2lGNMXD+tf4bNL6NgkJ2r7d35rRVPFSPee9qHMlemu9X
fsg8tvOrZmYkQgKgPDUrnC2WvaK1Jgm1Jh2zB8HcT6pEpQ6t+fE3UsLwyZrspdSzjWR8OC2Zw3K7
ASehar+s2UdJy05sTekY1SgHxPex8KPBKDI8hcK32yO8XErnkRY3d1fIjRQNBjPdRHb7U/RfZfFL
VsZucOchrHY72JUTc45GzxplJx6c4vxr3t3cYmc0iLYyrnrcTCeLDQLl39PwVYskRNw8lEz++Oyk
22GvjZH5onNFT0kl3z6PGlpI52hqJh9NA4aUtQ2aRwOLQc9pw5+CuDKh18bImqUpN8ufI3Ew37fv
xliJYTxFZi4fUzCyfe+GtY0dMxJQm7S0w/KT0MV2gmfI7TFeXnoze3YWnaBionBAn0ctmkAfpyiR
j6X4CWRYG9ebbHz1234lW7gyl8SZhzej/knAzuOUHqCGUq/k41DUjpn/DDBgisICSA6udZZ2h8b8
7YFdOaDnkf034uLrJdnQTZpR8/Xy2I4TdM5zO+u+0XEXFKccyl0nuGptYYZm2JQAbCGwAKO7OX9s
ht+1Vt571q5J7b7EpIJlVofGLvP1XSIbjqaAol8Dg11dAWDAOC5mXTBW3fkc5VEqt3pbysdC2EZe
bMtR5WZbIKRSiTBdaXsGpNk1KcYrlWvkCEhE5ob6XG5cHFXBKBW0uzvWXaD9wZTFGaxwIypuwVtD
/MMjAMHkym4N9HhTa3/7I81/9+KY5I5gtVM3B5K8JKNJWtVPbdXKpFymhs5EnW8nL4m3t6NcuYjw
tyH9QMIG4QVrcRH1VTmZaeCxEqLsxRumYzkpTh62rqBnEI1FPqdCmaxeOYyvzeys6clbHVwUn3Px
PfWg6iuBEtox736jLNcTYRQw7LWVwR1NG3Ni5W8tyO7t0V4NO4uSvG0zoATy+TIKulIu6kqgMAmK
Hof1WhjdQU9tczjo0rciLj7rwlYOH1AL+3DehRblu8jKeeQc0HNsxL52zIeygk3b1w5omGnlyLr2
ObkG4N1jaYMR4GJalSRUssgLtGPk0ZqLocE2/8byIKAE7Xfdpn8qI2O3MqdzSr5YqPTBZ/EnoIzw
NRYpuzhptI/Yske/tsVNM77IyAaW0a7PP4uJse2n2JYeb8e83Bs8DUzuOmo8s1zgYjJHOMUCwvXT
MZEjZdO2oX6oBaM6fDwKTWpypVmr62IHjoE6KXlQTEd5IkceQ3xwkOH9qJsG+QjXKA9iqo4gspep
YOWhdR2X5XTUhSndmiGKLuaghCunyeVddh5lsfDz1NLpgvPW6DBHfTAwg9ngbweUTjaFg+Wp/crc
XYnHvUlBgfYxZKwlkm6wJjnx4lg6epGi/8g1a9xKnUl6oHlBZQM3WPMAv3xyk9i+CdP9J8VdHGSz
31nF04aki/45sGivCWB0IcMl5GXz8ccCGsj4UgOxktlmyzpxkA1AyDDqOlapaBujbwfDyJX0rPl/
J/NeiVa22OVknodb7OqhFPrUAjAK9ilytGR02HAOFsHVx4u454Hm4+VdniVTklYbXzTAteS/MQt+
CMJoslvZlvFJFox7QdBm5c/2pHrfexxnbu+3Oes4P0iIPhdK4bHzAlvKYhhmoVsxee4xhaD7Z/QP
+vci+Ruj+XU7zuXpAa9gpmvMMsRori5GmdRhUAoY1x2nyv+VgmjnovPSlRvucj0SBC4ZTVJewFTy
zqdSwj5tMPPUPFpJGjog/hgTTSjA/E3/v4znXahFNqenmakXyLrQVzIz21CLbBMOSIn+D7P2Lspi
Efb+FHX5yIBML902zYTH35pe0bUF8H7OFh8GleY663w+TGq4mVBkTkqLsDVeTT1B5ST6fHtA13bV
u2jLPsEsrpHrkAwo5Cb11mq91vWn5mW0/Ie4GqeV9fD21y1XN0URHk2o2c01+fMFoU51FXZKaR7H
MXNlRLS8pv5UW9JGjEx36u6spt1h+HZQ5dYR7+IxscNW2kl5+8OKvG/Fc9wZf63Ys5Vpp0g8fugh
BLF0ShXdHj3XQECIVbAbQejnqt3FHSnp8+0Ju5KEzwtZpqZDZsGVuLhEpipELxiczXHINTcPlUNY
p9s44I6X3WZwVe/Q1i9xg7n47cBvwKnzuTOxLmbHUp+mtbCkxldJpI8IjijHZqxQYPkaWXsYr2n+
khY/RcQ0fO1JDf7Ixb+saT71ynNnvXTxV8NM7jtB29Z/pvhOxl623fsmJLBI/H37910eKKBsUIEk
/SEpAWB5/mlrYUatCoVy7JAVdGmzUbCKxDV4yZXpB7Rtwk4ky5hlkhdZj18KAvybUD+WSmFnNV6Q
G16Hxhfs+arX/pQF1cqBfLlD6Dyg4mQiqIBu7ht75d11YOUQRnyvAmXRoQEumOXXIqVeJcbfhdLq
VhLkS1osyF4eIRDgad4xi4sDRm1jhGxCHdhSLG/KbKI5KGc7sCO8hC35F/irCCdYk5pglxxSjx3U
NPFOK/4OXnhQ5EJBsyGp7lSpG+/GSvt1+xtfqZ8BPMaIgBwNAB6Z5/lHNlsJTo4XGEfflO57QX+o
Gu8FMredW19kHkxY1bp63e69OtkiSJmqD5pyV0vmRupO8hoA9S3DPd8R86+ZSYCAaGegwfmv6YWh
tzyPTrX8ZSAFMWFlf7dQyXWgkWntr/C31DvWo9GupJEXJzSSZSA7mG/uYdQqFid0q8dyjYaPdZy6
bDMG33D8dYT80Zhe0Tm9PeHz5z4b4RyKWjUq9LSTaeWejxBktJpmUWMB2tA3df6CALkt4A6boMiU
f1Ofb0e7WOqLaIvrWpE6v+DktY6Z/q8ZaxvKFvzj77Nd4e1AF3kBgXBig0A3s2RZSefDkip9FBIr
8I6JPtolV6gc/LDaNT2ga1GoXIEwACJJF3bxncSoxfNaiDzS7wqdClfKfinpyo64OPUoVc0QaFTq
SKJ4JZ2PRAYArYuFLxw1Pa3dXssFW+nl9HB7vi5PPRkWMTUQ6Q1WBwX9PAwo/UrIFFE4itVDRL9w
1DS7jn/gLdk1ma16rlyABJFWPtPlQufNYrLdedCB6F2KuWIaI4RaofgneJB2N/2xmtru2l+G9A2z
kZVYlyudBgA1RhY5mF6+2fkIy6iLYiGbglOf/R1C6dVsP4lx6wILQYxLdfs148FLytYci+oL/28Q
mVBRzgO2VVBXEx4fJ5U9ldY/WycWT7imwAaAej89NNrvHkmxtn0Gto/jGzBmoblHPGcXzn2Kb7g0
GAXaqlbi+BVV+zXFiSuTD/6GgsJ85fO+WmzGaZx0zwr78GR6D3HhU5DRcLX+W3jfcANzb6+vC71A
7m0qiqwreKYs4yUPAzhx33uofp+y7iXKvnv952l8GLXO9vR600u7SftTCnZIvgsrMvudVScZMTX1
a1coaKdMoq2gWd/MQF9/DRp4ucPIKVj3s5Aip5y6WBgiBtDjmCrRSQrB7dUZldpk8KyVW/5CYpkZ
YImzmamsg3Vc1lan0aOwCE3+pMm+DaPbTcT4ML9aCpSgfOGxyctDW4iu8dUbcpuXuxzQzwbwlfqo
9SdfxRSMH/nsWGzGaNu8oQoHBEI0Nw3X9uV8cJ3fCgDbZslveGSziMriFgY+5BnBKManNnDq7EXN
q205yz/rv1q533sp7hArB9CVxQgQjIcPjQ7agkuQbZDJUjIZZnyqrLugepXax9C/a+oH0KEr58Bl
K5o+w/wP9EMc4rj8zvdl4KclEp1edgrybgt+zw7j0a4YaS9rduFXJx6tLEPPjccvkpd9Kofuw4Nl
bmHg0vIAPgic+fwXtGFsFL1XakdBsJxwHDdIzyTUNyQ52Zkr/e/LiUV0ce6vAOifs8vFp/T1Ma5k
M+T+yLRmG6ZCYI+DJj94uQSlQK3Vk9qu6olfD4rEG+Lps9TWIsmckmBKQzMWjmEhoR6uBr3pZJYv
baYECKo41rXTgKv/cvuQuTzhgdRQ26Mdzna+2GFSrndSIQ8CFQezmpysCDUd32Akezjh89qz69Gz
6NaFYi1uQI+kaxZ3V5bWm3I0IINZSA//gfMPSz0kVaV+4hd4fpDbQ4JGAAi04CGjFO10GRu1S9LM
FRBjtLM0RklGr/akX/JOa5D3uT0fl+mJCXAKswXMHWh7LVN9nJpx2TXF5BSIg7TJBHlwiElHumjX
el1XQlGkg6f1ZiNsLskHWU9FtQqs+FQPiuLGMyZsqOBclMO4pnh1qebAmNA9AfGH2jKH6rz43r2X
cgFwWNhG6akArtBAbjDLGrnCyunudXIVzg15+Mw+fuAQ6UY3q4x9k6S7ot4aWm5X1bAd0/JXDX1N
Xtlrl++FWUKf3AIZJ2BJFzMuKV0SBE2ankTPwmmSq17adWPqegWA7B9S1TqGtlUwOmp2jXGfpMKH
vzgyTubMi8IwgvNlsdk5XdVGzo305Il3aqay5xI3XWtFXGxukM6o/yGkYM4Wom+p5Lv599UWASO8
Mshr1LtAlZ22frLQRmi1Ex3P7e01fJmYLqIthqSpQtv6o5+fJrM7mGVvi96hGNzPEQJ+qChoR1lZ
yxTfpGTOrr85JpIhPIfmbWMsYpKO1Z01VPmpRjLBDqQu30Ry9gTh6WeljvWWyyq8j7oQfeA2HV1l
rEGzGAbyn6KVu4UXCT+DTFjrk16bd6q26LSgkAT2Z3Fv+Z0yNmM35ic6Nayi0ICt2HQG4NvoR9An
5WZS1zXeZDbTciroL6AKSNmFJH0RtDIjve5rPT9lPX4OWq3KB1+FtFj2qU9BpPb3pu9zewmC4Opx
6t1jEfs9l4zy0JeN+W9lMcwTf/Fr+BW4KWNwB7jlfOsXInq7Rqnmp2HK96Wk2/5TNRZu3dW2hYVS
rN+1FiYkLkYztyNfnfv5oYKCgIhTxuJgt8IRqvvkFyexbT7X7RhtvBJetKxN6i7KRAPJvSn7dTvm
xZk6Mwo4uefbm+LQ8vjWBDBUwjTlp5CKILD8CGuwohWcCk7A5naoixR4DkVnEVgWSRivgfN51aex
JumRipPh/VDkz7r1+fbfP6+SxXeDxDDjtHmD0X6Yh/ruyOglLDASSylOmnUyzEPeuU3sDPXz+CJo
Ll7Bt6Nd+Vhn0fTzaKE86X2SGMVJTV40rIu1p+Cnn77iHXM7zkW+wUNyfjGgl/+f/57HKfFKiTVz
LBAId0eED/t/Jbe86L8gsObEQ+neDnflI52FWyx+0xJGEhfCTZimRa/tWrv32kcC2QTUAM4nicOi
8GkJppmFFD1PiVzZQv2qj3ex988rD1Lp6FggdhDZPz4ifBPQ84J7gtrWIqJMkQbWBB/KzO4Dwd+o
+Kb8/yLMc/pu4dWBiOKNSQRoEcImjX1EU0bKiLejzAtqubzppelIynIhUmM4j6JHyWjFYV6efH0b
IIqbPMlpZg/GChT52gJ4H2YxXR1aOnldz2EwUmyyu0De3x7HtQBg4AEeo86Aj+EibR8afSzIYMuT
adaOlH7K1pO3K/fJLGyPxSbPAuAKi72ZYLalUXioTkZ7hzJ5q9r6oXdjcjbF2IrhoyTvceUeNsPe
qj+HgbrBCT22e6dqXU3aUm1N14i8Vz7e2S9abqssKtN6MKrTIDR7MRbnBWJnwb9OXCtKXjmXSMvm
5AnW6swYOV8mUdo26Ega6FD3oyN2/3TzPiR9kCIfnfen259y/rsWSxJSCq8g+groIS39GQZRT8oi
LZpTi8KlQ2kHE906SvZJRIv046FYMphWIjJAD2NxefR6Ryk/qJvT1EuOip9pxDtv3N0OcuUrQUGd
Ex+aemyxxdIk7mhORtOcUtQq4xQWfBz/NPLxruyLlbv+8hU3F6isWfOf4gBlq0X6F/U1pxIq1idc
Le6lejcaLE31RTFejFh3UjXaxuhyeoK6rwV9FyRr4oqXY4VXSDEUBgeYLXStzteJilYkQuFlfeKH
ALf7m8ivnuAO2InentPLNcIzBeDdmwwbC3KxHlHxDiP8+OqTJCBlneUoZMo7IV8ruFxekwBvGBDF
ltkHc6m+16D0LGfd1JwyNbJ76TWPDtiBjwr60mPmlOrh9qiuhKPggNcLcFn+WTZPhkZRGpqYDWmT
/kVot2BwutoR29fKmUpxrX9y5X2CIM9/wy3rKxJajaiBj81Jz36PUYc59n1VfpewO/LcMDQPkafa
TfTn9hivfDm8v970cyg0wOI4XyFenFRphQvbKcT6S+3u58esV6wsj8vjala/YKtRUaE4usw/pSQt
ijH3mlNSQASFNt1TQfEy4KhPnlGsnFdX1vwsO47lEK1Q3o+L/d10FIrMsG9PY5T9mVAOiEBxVJOE
6eZaLn9l8sCazTAw2tyMbf4p73ICqRejolHE9tSony2//DVZ8Y/B/3jvkDcazXsqUTwjqYgswrSa
jkN9VLanPvrkRSdN8V8qbSMId3r1T+9havsU9i1pH004pSr5c+bvby+SS4rm/AsgtqFDBlMU0YTz
gU6ih9xhm7cny0zQfLN7UbED/17Ot572OE3ulGQObf0xQO/wseGlW1gPa2ijK7vx7DfMi+zdZMty
7o3T0LVsfgoizUOrJA8m/rc1wodYgX2fxDVZ8mufl54cT1Y6qOz/xemdt3Ldg8FrT/K4D8a/WRHY
Rb5dmdr5CD6/Xpnad0EWGV+XoWNqxkN7Svr7zgA3IzmDBvdXfFaGXeIfKv1r+HI75vy1LkICpWJN
0by/yJxyGcPwFNkxlm3oKDgYYYCSffW0tSLm1ThIqCEbxJsfANf5F5t0K0gTXWlPYWT97LGZMQPh
Vxp9HdU1wYArFy2zqOOCjs4Oa3RZrpq6SJrEglBWlD+E8aemzTYltFIKl26fGJt+ovnTQpPpPDQu
hs9iVq/4Q19mvOe/YPEdhXqo9BCjp1PSVY+R3HzWgrX5vLoe3w1yMZ9tZFp9RtP7hPbsppYC2+oe
VP3/OY75R7zbZooXhLnfqhyfcuZ20sbo14ZxWXadTxNEgcDpA0qC9Hkeou1DEUsxaz5N1Nek/BT6
cGWdMHCK5o6SzUFL9LssdFSA0ICjj7GpPfg6jKehPogFjRW1s1UBuhM2L2a/8jK6fLqe/7bF7ZGU
3Ie9yfDLDTbJPCee9Ccp/gxhwh70x7GSV3KMqysX0A5PJOzFUF2b19W7+Q7quK0Vwe9ObfMsjnQm
rfCTF84tcvnTNDxnFGymqfiUivWu0sQ9jutrHM5r25SrBXQKQE7us0WSqKMCMery1J+EvrIxI63l
3laq3+qaePK15Tur56PgDMIYu+jzkWY13OnYknouMJ5FxaH4NZWjfftou3ZJYA8DkReK+azocR5D
Qeq4ko1oOJVTuYnEB0PeDM3jMHhuMWzWfMiurRVYOfBMyNqoaS62fGq1gifr6XAS4s7pg2inQcjh
kCmb7L6LDLtEL1Ic3dsjvJZLvQ+6OAQqgT5IksYDWeLfIN4aBk3tb3p+IGG8HeiyzfyG4sFHYIZz
gFpafK++Q1sz14lk5L4ze6ZmZrVvxeYVvpzrxb/U7HvW2GVYn0K4Lpja7XTpexH+zIXuhx6auwk5
B73KNoOUOIXibUs8D9qXpkT7Wkx3t3/sJdqLHwt4nQrnLGEDCeD8w0taECC7zbdIxX2bu/o3TGf8
YWONiZMmv5pN+juE9PYX9YrB+x2U9v+Rdl47civBlv0iAvTmlSzbtkpq6UjnhdCRofeeXz8rG5i5
XaxCEboD6KGhBjqYLjIyYsfe/cpTT/z9xZ16YX/hNmHDGxuq/uyFWD1WlvTZHv++EVOMkSZdGRdF
DnSZ8bDqSEmNqhpf5zHcoHn0r629mEb7nBWv4Wy7DQDvovsD6m1rzcbaBIvNvBwg9JCiYgDGi/f5
5QSnndHpNJpOr2nnDJ5qTwcZTSZaxzT/TYr6/2QNLoKglfZRpVbbUEZOrrPizTgrw0o0euOMG/To
MxlkyaipCH/2wWP2EgFxm8V8iS5/r4rfstOd0CHzBgmo+7+ys4ZzvOG3gJtQJiHByENw+XqBCs3Q
h7afXlWr9JRgPOjltrcGbwxTdw6hSAoewFZM5Y9M/6eunNf6Rxf4D2m8Rvlwc4/T1QjRKYlvhr64
N+28sdOgmafXNn+NIdHoQlfVHq1+b1vbqd31lrMvoRSAi/AomnjkaCfDUqX8zo1gZbffurXoFqFw
R+0Ecnl54fp6lDyDTp6m16Z47Eov/l1unN6dQb68qP3Wep7tb1aw0qZ+0yidS2T7QJiB6lycMV+a
J+hhshki+XI7okUWdjBmw/c+k9oD3WKTclDdJJjdEi1F33JWn+jXVyU4SkG7gewTK7BEcZpRMdaW
oc2vVfwPDEdPzQ+m6LGKncqrhgoS6NKTZA+RL1CvtXQIusZVgl99nv8Kk//ue7xrhwNdCxkl+I9Y
B3pkLk+BrU2Izqjy/NqN4JnMaj7SSvzX3CkUCYHx0cNJ2zfX6eKyCfvB0Oq2ll+NOPAKS3XTzP2T
9m9/PxS6jphR4FPcpIuYy47RCjKkSn5FhPZxUK3I1eAfuG/jRnaFDjTez7xHAEY7yx0r1aBLaE+Q
X8PuwR/RCX6IpOc2fkkhJZ+JqTTENkN9rUPn1iq9K6vjPii/LRlG1TKGTNvHKhoykzvMU7JFTXsN
yHBrW0LkRN8pcGxBQXO5F8LEMlJ8hvxa8PfrxN+DbPiMeN+PMoy29+fx5oA+mFrsiNnJU7lNDflV
0edtPz1DOer9/1kQX/DBvdtonWlVpWNBnkBdVIXraOlK1H3t0nn4vmMIyTKz5xYhbxhHqlUbmSyq
lAlKGDIyssr81wPhYa/zIIXAgaLoshRqhU2vYEV9DSAzbet9iiTY/am6HgZ/miuZvBBVNiAzl1Pl
NJLUxE2qvcoIecZpvR3AtGeUsO+bud5eBB28TUQtB2e/fK+NNYmuop311wnZ10Q+tnPkzsZDlKyV
QW8Y4nCCURa9lUTwiwvOkjK1HxJFf83baheb0an07T9aA+61zf65P6brfQy1IiVXIG0CVLssNfDU
yTO4hq1XLhU3lP8t8Wz3LVz3LgvcFvgtcu8UTmDgvFyddtKNfG4L+9XSvDF7aqvp3PgKbnRw3Cbu
cgCr0g8jGhpAos8OpNsrH3A9m1RDcQlAc4VzWKavI4D/46xHzmvYPHedDCXus1kjLhGtYJVW7Cz7
ssapD5qwD51XKYw9P4rdHlyS6hz79L/7M3od+IkBoWTDbFKLWgZi4ySr9dQnzmvpPE/qA29q14fU
q8t/KIFypFnr03171x0uYnuItyqAUvDs1mIFC9PIE5rPpVcjbHXEqA6N8iAXw6m2ZbfLeo8mcbg0
6KN6duYzUEW3kX6Vg8adT2c1cJ9oJQK6MQFU1YXgJK2zFLsXF6UGSZ6o9IQnq5A2s/Qj6bRDLVXb
yJ+AggOFWIWBXa0thuhKEMJ31EGouVzuYdsYUHkOKsFY+9mZYAGWgrrd9Jb0Z0BG8P5037YlfAxR
PQusXtpq667OQnswXzrbmB6ipvliN0he1FVt7WJDS3f3zQlncvGgEe3HUEmBsyOkI5C9NFeXKC61
tQGlY78pO3gxzX1f95910/9q9smatatcgeiNEXhSqhIgcOSFawvKUm8bOqpfOuubaf3TV8EjUiUt
Ot85Kr54Ek/v1ib0eoTY1FER4M2CNumyHQyB8YJMAu2ZdT/DyFW1J4Kvfd37lZulk+EZDgD1+5N6
fWTEODk1ApxOxnzpV4ckV8ouae2XqoaMDpuHwjKbfRHIyoFC5aPW+fFTmEjtPiny7wWvZQ/KFNQz
w9n8XDgV2ibNicK3/+qbSIpX/SqVxdWlKYQcuVvEusPBs6z/WgO64XSK2y+xhL54Bn1G0GU0ymWf
V6ZChEKXGwxDMA8S+uE+nOVUZJLSo+ITQCf5zHi/zu0e5rweSaj2C3BaN/qs/ZmOpMN0FF3vm766
3Bii4AjhbUa3Dz2Bl1u7qR097LsSJsk4HXZKTdMDHQP2ShB1DW7EDK9A4icCa6ZzEX4YTlD6dao7
L5Zcm/9OQYfvV0Ld+Wapc/Nf1WY4zWkInG8zPZKV2/lRErgSvqbcjdNAF20XhVZ6COei32e1PayR
0d6aBligEYuD8JYSjvj9x0gyaOSsE/zkcJjNTxC4F26oTsPKZN+aBoS5BaYR8Bb57MU0mAWdkI3q
+y+gCsrHmejYcZU6oUiMGJJrzmaxT6zJ3urJYLwoGpC13CwDrx2ybivZsbUtOzVFLSxZ4ym68jlg
iAQln0hMCW6RhYdrqrFM5DjJXjNVTc96FCr7wE/bsx8ojRdG9EmAKoZvyq4mMN30Zt7fhVcH7d08
kj1CLAUY2HL6wy6SuzIEwmxlzibv5WibzH5EPq76a+SNibexieQMSloq/MaXKz1VUQpthR2eYDge
fqUZAXcfKfVhalIZ6G3Y/bg/tOvXJAbF5Aqko3jXLW7ixMyNLo2C6GQ2P/XxbUAkDDKoXfSlVFEd
CKudL3mSvsaZcXVDotmFy2KTASDFwy52WhCiRlAldnTKNR25yEoNdvXc6tvEbEo3mvI1ubureGNh
b3EjD8gilLxrGaX1WA2fENdJwK0apBe9DGWA+3MqnNKFu+TaF4EGcR2tNOgIXq6hpCBd0tHVdMoM
Ejk54k5xT4esbvwH4dZ/SRjYKwHAjdkkloLtUBB+im1zaVDtdF2qujQ9adGTMiP2Np++TM24Mqxb
W+XCzOIUKlWjw1OdpXCnBnug3FYePCpBtC+SbRH4XkoRr9PsQ6nYK+/Pq+PPhH4cnxj/B/cHr3w6
WomUnGRkCY3xMU5fqxG6lRN1CxdeThP92r9fwo8WF/fOICWtzqlIT/X0Ijn1Bima4FkqdzUqhfct
3Vg7sqBoEJIGtnjFLSbVktAQUSM1O+lIMc99tM+ir1o2vMzqmijNjfXDu8M/JXrICW6WnaV2HTvt
rCbFaSosCC4Mj3mMRg+C+DiL4cf28qJ1jRgk+/0hXqc7gQMLZcD3rl0ClsX6DXURqYM1063dtP9W
ozfNLuSblrNTw22bHZW0cmt5r0TpwVylXLme30vbi5V00naEh1zB9vg5hEsmzQ9Zh7DjPytjvEI/
vI8R/THSMVSZlmSIeVy0dpxUxUlSTg0qrkUT7Ef/KXYeEd8gW0d748mQft63eu3WxOD+n9H3Ff9w
MDLxYm27pjgprbSREofDoXtZfVRkmI3n2kMR5vt9i9dH8dLiwnHX4RgH8sww++YcyOlGmZ/zZldF
m2h4QUsC8Or+vsGru5dghMo6W1YkbumUvTz7bVbmPRdzcapl0+sVaRPY6iHLV0ior1McIuZh7ZDb
IMcBOujSjB+MOW/GsDpJPpJQpIr7zYA0jatpjbZtK/6vGRN5U4yI2KTamP0DvjnzmsAqj/fHe2O/
UhGiC5NmpffI/vJD8smPuDqN8hTpA48GoRvzAHYWTs21jssbM8sTlfobTIPUGZeYr6Kk0EWupjwV
3eTm8nhCHd6NgeLeH5CYucvbkFuJjDs5N4JjCm6XA3L0LDHmPqtOdp72uyqUYfbr5jU1thv7kkYN
ilrQd5AoWlppwrlK6miqTpT9doY/PNBreY4fpWj6rkj2jymd91WwchZu+bULo+KjPhy/cAimrrCb
6jRJxTGJv1Y1qZL6IZN6N69H1zI6gIjHsfRySfoS1NHp/szeWkCaU4RCDOUrlCouzfeqNYZZr1Qn
vzXQa269vu+2rVRs/hdmxEOffCmlhaX39mcSK06pV6dQoiBW6RU6vfZuKs1f9+3ccGaAAv/HzsJT
22FkDNSLq5NhHdWqppvrTcnhuHwq0lcay1bgMeKvLbelLfg9RKcK+P7F2gVdlyWhUdenscnbs17E
5teuSByP2g7s7IVabmMl/ntFUkI0qt6cNjojrvkPrJT8W6Vn9cmIwwOavDlVP0P5ScIt0T5BL0GQ
3835XkrXKHxuTC4EiRS/AHhQn1pWXBVKvHZJW/9pNgoUKey3HunVzZgnZ4Pulqi1Lc+RqFfdX9Lr
sy8yxipGaXrmIb8IbhKKuFkqNc1psmoqzkoafm1MMz7ft3IjsBGCMwQ3Bk9k8omLOyKvMlmKMp3B
ZVNyaMLJfDAqJ9poyKjTSy43n4pqGL/GUmdvKrOTdgmPsMPKR4ib73JD8REkKVBMgDSVcsnlaTQT
u01SxWlOWl2pLipyJH5q54cC/9pxnkCGWb1ogPWNzCvSrtgilu2QEoz/umFF5DFIkfGkI2EP5OXy
O4oGbk9e7s2p4zm8pfjeHuY4q1au5Vsr+9HKIg7o7ZpKRkSGC8quYUv8DmvI1LTb+5N6fUjFWLh4
hQQADY4LKz6tXU2UMadKVz1qrR/DRWD+jNVwHwSB4YVmtwKRuHapGOSIYhIQJuflcvLUKso0ycGg
IU+oxIXKT1XxUUEP6jWVw+t7nsehSYVINNOKmvGlJdJsFk0hdXtq6l/9+FXrflTZl9pf8ak3JvDC
inppJSf9OGpV0Z7IH0HpDMu1GyL6BF1Oprq5noC4zuG8v79qy71BOEKlUBTcUfaAXWExtKmmh8Lp
jPoE7mBAXqOCOS0N9ZVH4VXItjSzGJvalvk8VjYYVRuVQ5VufhTGht9+Tw9qc7bC39PUHAGRF3+5
R5Z2F9fuPJRjSr6yPjnm1yHet9OXMf56fwaFr/joS95NiDkkEiXfvXRogU65MG2C5mQl/6oNMn7A
8VC124IUh/wQ4LpuuChgrazbcrOo4JvxG9QtyVyI5P7lZplQv/B9n+R6lLrGz3wIj7FtbirkNE3d
WYldrqCzS2MLd1mmoRpmgdKenJSMxk7Odblym3ySH+oevQB3lpLpYRxxDwc9Hy1zK6l5E3ptV8P2
ZFiGH+0RR+5Fu1yppge/aizbS5OI9ggzQntsU/aNPB9UMwUOoZVmk3rV3M9/7i/U8hQzChBsQtyA
LBa4VzGlHyJAnl2B2aZzf9KmPt5LFAH2yRQ+ArCPD/5U52uXzI0lEieLu47MEnXlxZ6PymLQsjQd
TrSGqM9R1kpfmimzjmY0oBoq9Q3nu5wTsDtN72lJKW3KUoO9zIx7j7KY6hWzeojLUvEMSVKPMcaI
fbJm7TuXr2HmRVD6oEcrMAn40st5CaRJH1E2GU5x5zuuqRaPhlM335HbrJ8Qz9bckZzVtjKL6AgQ
XnmooVReQXZdnyEBkhFFT1AyXHMLL5QPuVYWhTqcokEfHshBvEj0bn7T67LdRtJYvHaR/8UKtBdl
XdLjvSB1eYBFIQHXS06VZ+USvZuqU5qivTKe4kCtXuvUH3eGqk0UEcLZI0iQd4lGu0unSP2TMyOz
ZGY9wpWVU26zoBx+xGmcvyStpnrxIEHwlBoD73s0KjREp91kQLQFYUUcXVlbD+h8VI9x2ScvEOgM
XuvovsuLBJqywjc8U54+mdHs7Hq5Dw5Sb36ui6r32kneSgRo7pC18ObnebHy7rvhn6nJQcQGYZ0I
spc4pTxI6jSUo/EUOv91hboJJsSBwq8Q/x/sRD2NPqAVdUck9pkvvH8sbxyTC9MLF02pEAbtCZWn
XDVejMT/XJvKt9FJXpr+IZGGeMVxXgWgYrtTgBWtfNRF4ci83O5NCXvKKKfjSYljdBT0TQwtHBA/
L1U1t5BaT2uLo1QCJgj03f2hXhVtlrYX+1zP+86qrXw89daEHkJFZ8Gsbvp030k/Mt/yVMffTDkN
w3qT7IdoZ8m2B+ZTS9cQYrcm/f15AZ8Z0Phl7OTE8tyj2sx6x51Lh5XMRdwjUjA1f6i7r9z+1zEG
TEp4XFrLOeRQyl3OuDU5jdb0MwcslqhA+YZyMGqn/vt9BFGQSJJoPGAA+19asbUwc+zYHk9mZpz7
ECUonaabX7pDr/mXlXW8MX2UYnSwb/grfKf4/YerpLCCFrJDczpFbXWIQsOt7a/VdNTpLJgGyVWc
+cFonNcc1ZOQ6iNjnZzQLaxDY/3MQa7mdbq//0nLYBjfzUuRVz+YTDJjyzmexto3yiqaT4Gv8zzs
xgbetbR9iCYu4vumrpcTUxgRg+fyXj5PHRSJtHzO5lMi9GMiou+tX2j55r6VG0EHVxHuiGZ7kL68
whdz3Bu5FES1ckqCvt2madQeS1kv3NLWh/0wSep5onwLrWAQ7IJKszbmoFsb+NnsjdHPPbLRvvUU
Z86ws/1aecqQNtpb8mB5Yd2hdxMqnXZ2oIJbiTjfRVMvrxMyFbgWg0woMPFlu3Bfpsiu27F2moJs
Q8pA34ZoD//RO9csd4bl1pMXu6ii0NkbbaDoyb/N4tzVbrmWzbuxJ0QPMcUmRFwgtBe//7BL566Q
A1PJtVNLKJqXXxFLqp01uMd1VPVONywggSwUYIpLI9BR9WETZ9qpTr5A0bKLp2abDojFhGtxijjA
y4mlK5r3l8CXgIy6tBRp0GK3ZqGd0u+mdLC21X6K93m9I/0jPcyFNxwMxc3WiP1u7HZSdtAJAnUE
bbAkEIqHiOWMZuNUG+bDVE26ZxiJs72/2W+sFB5LKPsIVAOiwJdD09Qh0sektk+t0tcbK2lTd6rr
p7mN1uQAb1rCWVBXgu+AmO/Skq72qToGqn2KDSnaGFbUbvROzzZOQU/7/UHdmDmay2QQwFCj0Dmy
cPuy1rRZGFv2Sap0BKvJPqHEM66pHtwckPB6sAyBOFpasaRGa8tRsk9Zo9XHnngtwt928T8tJMTn
+yO6skWEKNiUKRPz4icTfzl5lhSUaRmlzqlR5eKc+EGh7STVHjnU9OGsqSle9T+LTQfiHxSF6AIB
zXBpLqLTxS4tSyIqTl0HgmvH/9fSBmS79kOXuVoyn6Zqp3c9DU+VG9T+nv/a9hLCOMEK2vJqLfkU
oZ/6TicBCnKxlgrasFHTp8F5Kmh+npv6TzIHa4Su7y+NixNO4UHmGND1BZQLgu/LAVttV2Q0A4Xn
KfqHM3k09FfpG2KteQNxSorknH40krcyfMmDyVPr50CVH0fTq21nJVC7cmp8CKBjJp5oGNzjYqFl
JWuaGLd2bvX4EEYp+Pa6Lekns3I3ibSVg3LDGskX/vH4oB657HeQfEVK6bCNz1U/u2xx4Ez9Rkag
M93e3783DUH0TOSHKwYdczm/eK8y6Wo/Ptu29DjPw8HJ5v9iO/GsYK3d9gqSx+YFIy7AOBpEILyu
Lm0ZWarbdKbF5ygOT2P5PZv3cv+5S/f9+J9BcCKbbqxAeQ6oeyZRAk6NvLBbo6cY/zal9HR/5FfM
hu+fA1EwSTwyrQQvl5+TZ50yNXKfnCcCjn3UxLnmOs5QuuUQPjgoIH8aR7T4VIdUZawUNOwZSXgc
emN4ZCpDLzCa1e7BqwsNB6yAlBQ9PYIoTbibD/cznUJIh416cvaH9A3xm9fE7raT3LvqW1Frnlbs
c2qJRCy9LYcwRM5uuhaaX7+GBBkNSRGZQgP1vqVkK1SqadjCiH8uzEeeTS9xcq6SfagfC+vYqGxD
iUK/nKw8wq4dKflhkRWhqQ+w4nux7sPIof8IbF7yyZmYzY0Ev2n5pwvXgCE3nJZQ6SS3DmyK62ER
QfZhINcGIK1zpNijV+UyT53eljYrW0s4g4XXQpkbz0hBQajBL5xFGVu6b9hDevbVDC28XW2Qsw3b
Y27sNSmHvGHy0p4282J0lTba1PZjn/4C57WpQcTo0nPmJyvn/KrYyW4nv8UtDzUBP+mLkZuhURp+
C/wuDdPPjm8f+6L+aQw7I3d+VmXvTb7vShMS47+RtWmTaXd/Sm5NPAGhYP0TdchlD4okDbnZF2F2
zkcQiMo4TTsjgIXtvpUb3oymboGPQfCDxNXiSMexng9K1mbnrE89rYqO0/w2Z/FnKftfjQfAAZ2f
QO/IFl0e1J6CVR/qJtOZF4jBHdtgXNlEtw4EeS961KmgMJZFWBYp86CpUZSdazDLXjOYP/2xg6RR
yte6d26deNBndLswedwEywgwSUGEdFWZn6e9DPvBYO6S6TCaZz/61KknaXqr5L8/7XDwgFxgeABE
ljR5lmbPWQYw95z0qoFeTS+5jqQdZfXL/Q1xlUXklCMsx5UNebKiLjdE6RTBVOhxfta1t/YIKbRM
Esv50nZPcf2pVquVYd049xfmFuGZX8fWnE55fpaNgpb4Ses3Xdn+jqYRmdHeqR80O1iTDL+x57HJ
w5u8P4pRS8lws28UX5mxGSu/5y7dGXrpGfM5+msQJh4EZm+dc0WwAPH90qn5fibpaZOfg8hrY2en
oL37hcaTnJerzHPy/sq9c9QvfCjm+AffNgVve1Fh8HM7hmQ7K85xOgdPWqRHW79N+pPa5ONGnu1m
PwTyuGkDSkd1qeq7qlZVz5JM+JGDZNzpJEy9wkDkoZa0ZgfhvkZ3qu54Y1yax2ocZcFtG27UwTTc
OIyLRzlrlIPjD1AIBagU5Gbb7Wr81S5yxmlbllNyrOMyfmqqyHB7cMtfUmW2PJ9JAQA34MSDMP+U
IJK9rzPU+PqOCpNUtZtAUsMH0qnlg0pK9bWZa2ikra7b358y4cKXM6ZRaUUSEPgq+cxLn1Sr3Db8
sjhPepbtNV/JdxJ6L55hkdYcs1TZ9bVVf3HSbm3fXyeL2RsoQxOJUzkXjuTSdDg7WpPpvIA6ep11
xesVdW/PxyE6j8Y+qeNNJYvrrtz1WXe8P+pb+58mCsJk7FJtXpguJXu2qzYuzoNt07jxtY/KsyV8
8srdcsuVfLSzuEBVo1MLNAiLs1/ttORL/irrkmv532zBi9n/165RY4rvXq7mR3uL/d/SehqAuCjO
dfSv3X8aoCp1HhK00Et2z/0pvHHVkEQBQSfIbPlpsXEK5EWBkDj5uVIj/djbEdl+G72xIW1/37d0
cxKhdyNbA1/klWaG32dFmmcMSu+fitHwbKqjZhxCk/ST1Oo/QIWatezbOxPvciJJAdN7QcwHF+hi
4SSnJ/DsJRxkuFHKYxCFrl3/iPS3Qe1cI423QXawjWRnF17hh5uBgDt2jQOvUjeRHoLOI8pWo03r
PE1y+mD2KFQYYArst7+fGvIVRP8shSg+XR4hq5vtyDeS4py3tlfO5q4pk81M0l+yh13pV1u5Cr/S
BbOyrW9tMzpSII0jcCJbt9hmdpUpoRaXxdkGnN30mRfmfyLnp5m+xc6n+yO85Z8+mFrGgF1Z5HWt
4tGNWqvxzzArKenwbJtA7LRZrbd0jyNnl2Z/y1Iqbq6PhhfX8kixIZeaAsc45p9ns3Mn5amsys0Y
fUuTX/cHeWuH0wVtC24Shf7hxXwmWt7NZl8X59CP3LJ6LWjITF5lO96qTvQypM9y/dfpZYaHfi6l
bAEtRfbmcufw3FFLs0vK86xYDaQ/1SE3ssxVtEr3UgRGH53eQBs2maV9OM7joQ3DYlc5OTwA2gzl
mhn9mgen2zSV3h5spU8PuV/2B5V71lfCbHN/gm75a8hDyN9TneayWkbOjuyTH+Oq8Eenpwcny452
SltgUEiBO4b1GrT01suHYy+y/LCCklRZHKw5TVHF9bPyrNnNThk+J9n31Dj6PlwSrxT8u+JHbweb
0gbSvpIcfO/cWLoetCoQqwCWjNza4j3Slbkzsc/LczuXWz955H3/udUcT4/sbaV2n7vkF4wP5vgw
1p+qtHOd05w+Tkbq8aQkKh4eQ3kvJWg9DA99msKH+RDEbiat0TbcniKRbiWPTjJ92c8b6mPjOPLI
d/ZBvw/rkadqSkcBEgGzF9dq+hDird1RHatDaxjTixpP2T7SOmdD4URd6S6+GU1YnB5aHUR2dQk/
0LtK6RKpLM96GWwr5dAg0x4cc+shl7z5k2ZNqI28JD/v78vr6hLHCE0RWaVWQ0P+0gGT15na2c7L
sxwpOzDABU3Wwa80LF07MH7X5Zh51Wj/m+S7JEcd2A6eh2HwhnLmzpK+BTDw6FVwKKU/jZa49ir5
wS3HQvMm1WneaArw8stTXkKeb8pjV56HcviX+MrxpIZ2a93O2qNa0sqvJTZAml7St1JXNLv7s/N+
Sy63MitB7h6OF8EAemm+tbtcsvOqhIRuhh2uGjMyZbEddN8dovSnoTJ9AbyfUYJhdx/6voIXx+m1
5tjGsVq6kxWUj7LeBP+UeUdBlA3VP42qXg6iegKLaKYl31e+Wfj1q28WeFm8DcjyZd+xGctBVeoy
+0idHgoDqfbKd+OcYG0IttlnzXwMfW+udQ8+lJVr9eYe5kpFuh22Y/zz4h5okzGxYkctz2b2x/Kf
Q1vQK39Ky+9zbXtUYLeO6Sp28+KsxY3XwRy7VxCUCsoFoTl5uVBV2lS5lbGNIwBVcDlY4a9sFQi9
ZmRxo9pj6pANxaeq52Au3P6t8Z+DwXb7utzE8SFLv2jfLeMpIU0IFGZTlLyBVq49catdLi5vDYAK
VPiB0OPdF+M0Kl9vp6E8j3q607L+rZfX2FluJEZ4V0DdS0YJZQoO3aUNGEXlfqyz6qxMoZcAnU+R
yAWNfoyypzCAY8mavEr+WvgrY7s1vaR+BDoN/CXN25d2s0KzUazMq3NjOATIYed7kqFVdH0FqzhM
sR+W82hwR+E9eNejZXFpqx6lDvLAujrn6AtFrf5colho0ZIrBXj3qjyUsfSo+hD7Oflp5YCKu/7K
No6e65mHB6mgS9uVP0/VSNvH2QGHR+Mqt6Qlhyagpth16IUaq6nYNCYUhnHTpNt8jGrPnobmWDQ1
vI3oy7n3v+g6RGXBRTRFDpxy/fId6+McjGmQq7OWq5+B3X0y+5z5t34WxnTM9fxgjWuOQqzlcg5E
2gajMByypy/nwFB7WqGHojr3Tby1QpiTzfI4DWdypWo1IY8ZuGTbvQSuw3xCpcafV8Z8a7PRHCJy
caIbRV98gNaBBKfEwGYzO8Ki1HTD1OSiRf9jbazXsR9dyh9MiU/5kOSP26yYEwW27b6Y/x3HmJv1
TzCkf4JSeZit2qu14SkyHU/WJ3dMssem170gtLju5f1kHMZyDVJya+xUAxDRJFyXr2ixuqRyqsRK
qzOd+a6cyih2woyQr8zwrWHDlidSdMCeiHkvh53oKbzKPOjPpt/vm1J1G9n5XerlgZ7c7f0NfMtl
kYgBGyMWVNeXZDt6JWvR2Dn12falbSWXntzb57St3TEjBTP30ltRSFBoVsmzGe7uG7/hkgG1Cm1a
IFDEbourh9RyYUHMVQOieSvMn5O1cqHfmEce8rRooCRMq9jSXZSqnI/y3NVnOhcllQL4/Kymz8Ea
vuPGpgCpA07nPSFC0fJyuepm0rq5m+tzCv5dTrcTrKqoFdyfq5tGCKXIqVLnA3pxaaSRrSgtwdud
Z732qhB2eAqhw1o3yc0Z+x8ry/y3HPWtqXfMWJz1OyuVPFn7U6k/7PB/szIf7CzjgUCOqnTAztwe
bR9yjaB2nXhfJmvO6kbVFr9MeVSFuRmHuUxySnkXD3Ghsr9T6sQQHGg9mdYMoVlgD64DESTkgPme
yCr80vf2/v6q3Z7P/7G+2BpplCdDhZjQGQZ4T9NqF8QfsT5trfBc3jclAsTFvSBY9mn5podAwD0u
N0g+6pFfNGnDBjHlnVZJ6V5Se0g/Kcyng1LCn6XKQpcwezYB0WzvW7+1PTX4MqjVcyehmXBpHYxJ
oRRA9s9T/Qkk/C7tY3eeihUrNx6eogsJGMk7oT/I+EszkpI3nWqWzbmKFLqDqn5XaOoOWYVHQ+12
TiA9ldkBGoujY3abeNZ2hiEd7o/0BsREfANVyXd6eCoNl9+gWlCOKHbdnKEn/V7azwaoW6Q0t5OT
uujZdDy5y1xCtUF1VavJ3UqpnqRZO4R1sOuNNyVce44Lg1crT/BO3AeZyxX/VFAg3QtnT3OWpHk/
IRRvTy9a/cMOPiky3fYra3BzpT9YEzHahzvZDmNVSoHwnKW2pLGoS9zJPGdqsbafbx0d8ST5v6Na
hhmpLMXEms259V09f3Ps2W3Vb/mqh7hOaLKcFDHJZ2uQ3i3j2V4u9bCjafBMcA7VvroNwiPEHW6j
6NvJWJm824P6H2OLvRNlhZEZAcZQf3ec74H9hdKbRvLt/h695QtExY3OcqBzqFtfrtFYFVyK49Se
K+J/Of/ZG9968E7DuJeTNzV4TIpv9w1eH0wBtxLvZof3PlJEi6s80vpZNQKpICqtvGjIN41RuRWI
ZZCpjnxInuKu2htJ5BrABf62jQ8iRFFVF20yQGDUZXOdPQVBlBSkOlLnCwFLXLdu06t/O6dA3KGs
pT+FcAmesMXSBe1kyLNp8k7uPo3H4NiZO8vfK9KjlvaoCK+g5a5O2cKaWOEPpyxNpC6ZZKMEbHRW
/M4b9Mit1DV85TU+UJghwhZgY1bPWWwUK3f82Hfs8owKvegTMCsvtaqHMZAllzeGfhq0GPQxD6lD
ZufFXpVUaWunnbarp/aRi6xyySwMm1CUDO9vqatzKT4NSIx41QIqWibGpzRGmCNGNraJeM2U+U7D
m6WGOzTysxasGLtOv1xaWwY+XWUEdddgLS3prIIrVI9bD90KLynsZ7no3ZpUUBuHLme3spTD/bFe
BcIL64tlkNphTtvZKs+G5MP1Zc6+F1nlWkVS7NCLewIroEPIbOMYDHhELveUTXRg9z5jtLP9XB5i
49BLNAQdMwob1sppuWmLRJogRFSg1lncEvIcm0UYS6SzrAkBscob/We7f2pk+VAV8RuI37VH080l
pL8fKQiTCIGc1uXwtHKKO2dMqrNBQzgtlL+s+nM1KNsyQUlpU1vKtpmGVtQwtrRhn++v4PU7Skwu
ggPcIhAJUlu+tJ5PMLdkNUsY6rCbF3+ARG8KvX0LjeI8xtJzb6EUPASfzHmNLe3qTnm3LBoGaL4j
v7UIveaiyBQjCapzW8n7FnoW6UfdOHtoho73x3jLJ4EUUNDaQAAFBr3LIcZhDa9GzcNfTtEiDCpb
80K7pvb7fzg7sx25jSCLfhEB7ssrWUvvarbUkqUXQrIl7vvOr59DzWDcxU4UIQOGbUCAojIZGRkZ
ceNeujM75/H9geA0g5WHv2ilLd8Wr4d+HnS7VGo/W7LFm6zaJMvo9nTSBC5Duew38RPvKpo+mxMh
ZZnJfWTVfvSp7RO3nGx3zM4wz86R5pnBaapPdv6USZ+vb+RvlrXLk4hdHAW0PncKUwGXOzl16Ncq
bcyzoFFp0EdkkMZEghPLlXSGVkCl+2YmzLem42FkUJ6hMnQLHJupannIXkELQoQVNtWLpkfTsSnk
TwtsnDczUlfeKI/5KZfqUx3IZDG6/FLqYfSYzpYGnUc2wkmgD6e4sRVXsqRm58O9yzyg2GC0Z23Y
kae/a9gvSz3YWhbxpNeaY9JER7DppxLm1WfqUT2qdK7aD8fr2ylyFlqDjgmzHB2pbUJugHlO7bzi
/b04IF1lBmK7Ra53uky/Kc+3Hw06WaD7dL5J/jfxRSqaEnKLsvFV4z6Msi/T3HqAM1fOXMoM565K
DqbkQKkzHmQ06cJweYoW5nSQd7DjvzUz5ysyXVJ6FXXBNPtQjQzD0q+r6r+u78f7gKCBxGXCCipq
strtXZZqeUUHM2/8PP24TPfha8DAi7Iz7/n+esYIdzt1bjQ13vFO0DedFsemdqMGz3W3PCTx4PWR
fkdt8uBEO8O97yMPxhiYAJDKdDyM3pfnpQgcZv/ThkKOJXtqWt/ISUCSskc8LTRD/4UJwLV6vy2j
Rx1HR23lxu+gujgspR1TsdfkG8Z79zgmhdvHY22VKIDef/uQbTTIQiZdafxWvYsdGWqWGwTM3Sz8
EnY7myc6kvQGGFxnfpKS/SbIxXFdhwmMLH4fS//kK8Fz5EaIyDd0sBVqqnL1Ra73sGVCo7QJmEkA
SMkkxuUXK5cyBPFM4cPqz0EAh98QuxD8lJ5GvpFb57T/57rTizaUK+n/DALhvDQYjGZX5YvEhkqB
9NFw6u+R0h2qps5dKx8L5qw1e6cdITQJpzXlCMIBqdWlycaqwyJZCwF1eqsfMwJcpwCTPof57hzP
+ldtYw9MbNBMwoCwOsylKcjQFZo8PPHn6VtMcuol+klNzYNi3Ea2carlF6fZI7UXhVWwRTyryBnh
Lt8sz47UTlPKuvXp7tLU7w7Kn7LL0TlnPnMd7F1LmvRdL1eFfmdZ6MrUkjO9JMW3qb3JQA470ZGJ
w2MUFp4e7VUv3uelmISK5fc4MVfw+k3fvKtsKU30udFaPw6NO+uvpOzPyksG5SPUAJ95i+xch3vm
1j9/Y64Ns94KAr315XZ2AxjWhxryi7T43miPinpf8UC+fgyEBulJ0TcBwvwOmZGFpSX1ldJSzjeW
U2inNumFnZ6R081vnHHqjmVHQyFAbGYnzIiCJ6nMWgGgKcWr7XKpdqMlkD2Z7Gzbr5lT1J5CK8kP
Zdhlh+uLFHnmOpKwDoLTA9s+LoaonuYmiDs/m8v62I1q4VohQfS6FdE1+tbK+ivefDtNWZRUdpLO
N7PAjRPjqEcvYfiqw2/zHwxx56wYEpj5tm0KsxsMpwv6zm/k2lOl6KANr7HypXP2DAn2DVU0Zx2n
ACkKeOVyRXHlNGlnRQPa7MlylNO+eLKCMP3TZjSjWutQjoH21AoT3MSqIQvGKBygaybkvoJp8JcI
QScjOl/fNYG/Ue1ZR0SgRGBuc/PCzLPCabTK6vwhLlz6kS67pinDzrcRxHjAecyhIVaCM2wHrAZZ
D2Ynzns/MpHFlPoi8aqx/TUAqjrljOg8VKPZ7gQN4cqoyJDMUPeAUevyM6VJriq1FGEz/tFFH7T8
SYp3XiAC3+aBRVMMpi3my+2NCdj82skGWOO3Ms2PbDTUg1SBGutR5Dm0QF92tlHgeRrdcd6NdMlg
/dv4BHAIZ1Yjo/eL1qlPc2cu8FbATHfdJUQfizMEIyQ8SjT8Ni5hBIsVmOnYU+CAdiVoHsrF8LQX
pa5Odla8XDcmejwyQkFI+40CY5bi8jO11SBHYWyMvoMm7VPU5cbBkRrVZ1bJuJF4eHlR7UCWVkvq
KZNj9W5QzeHUpHCjXP8lomUDZGf+jzxkZeO4/CG1ntB/tJLRVzqzOOsSgNVGmQ5mV3xSzfTDjHvv
eKig3AtkiDISg5BMXMAzeGnSaau2dXRp8M0l5u4ECXdolDg+OVXa0d+qyqe+K+QDuYX0xH1T3eeh
w9taBlItW9KeQKcg2bz4NZurR6IqMQ2jOfhTJ1cHDcHu42A6kgedR3GYUi2+6yuNKZe+7e+UIdyD
ZAjuXOAYJBOgLFcOtI15p+7iMs/z0S+4aK3G/ma1j11uekv3a6mXmyiQ95RPhQt+Y3ETyBlTctBt
xGIWIVExfK1f06C5WecMoFqyHuboy3UPE4QLKobMJlJeoru3vXBLoMBFYJaTv8BwWPijM7nBTJFi
TyNUEPl0ij0M/THS+n4iRbMGw4C2evITGGP7GsqJdLkrlL+ur0ZghfYdKtJAVykybZ95NoClJlPH
2UdE5QEJ2+kQ6tlR6to9TgZB1OO2RRcOTBjjctvKnDx24QJfz+IngyndQcPdHupKrXcSr/dW1uY2
KrhEAI3/bs5ibY5zDf/e4EtxCeCscfU9HM77DcMCTTLecmDGedpfnvY6CqUwDHC3dq6PTg0e2rIS
D+G7vbCyPtIunzmrIXIgWsnkdlvl1pS0dFCmbvTl+VHSooe6hCprSV7WDpLqVsvXIvoZjH8jxLxz
P4lWuCLwTcqb7KWxOVBaOEQK82CT38w1eowd03el19m/rjue4EuBxaX0DjUAbJNbtYd2kFCfRAjT
l8MPVZW4/fLjuoH3kYivBHScvx1yeV4Alx9KGYakMYtQ9hurHI9VIuu89s3pGcTSochXvSC0M47T
aOQ7l6HIsE39jYcVSCLuhEvDVmsoWbrEMmhfG3qakzmhHyJ5k+zFA/3obI8pVPC96PnxpRjkoia3
bQ7FdpCO+hAtfj31rjzemOngTvP5+m6uB2fjjQwAUN3iDK/zGZuDlVJM4bjmi1/ON3n7I9J0BIA/
rGVho9wx9T7AMhnPw55qGppn79jr5qqYRs1pFsDa9mnKhpdlNA8j+jqWtNxeX5XACXW0oyiUsoEw
d26yBSqXjR3Lg+wPeeZ4Vi9Hh6apq52jLPhA9GCY74PagPf2lo4msDJI3p1J9sN89IrMX8Las/aI
W1Z33nwgwLbQI+Lz8NBs1RDTuJG6QNJkv86P84KaNWLsYYYa5lnToLzLg6Mqf7++e4IPBdYLtl14
aSDa2NIMgm8N0tSQZL+fDIQU2hzyxWRc3NSsb7vUkXc+lsAFadRB6QM9Dezt20nrQKl1vTZrxc+f
GqPwass6Bcq9DbxkKvZG1EW2YJFQDUIgz/gtEKLsVadqA1PxqRnH8XRop9iL0+hDpd6PH6/v4ntq
DybVmdKFOllHaJbe1WW80GalT5qsVf1K0s/B9BhJIZRPjWvCalbJP+bWhfEXZgPlpBflYzYERzkq
jstY3faR8lSFw0kOnC/Xf5Qghr39TVv+s95g4KycKtVPq/i4xIcpOEnmXaefc/u117udAyJoGK6V
LwpfoEj5utu5pimyF1p3qexL5k0W5m6gfYqb7AAdj5U/pdIrjTymm07X1yg4/FwPyIGsYmfvpR3j
stHHzioUv8vnyB2tYWLMLNB2opnAky6srIfoTeXEyvXBWtpE8dd1lQbDG0oHRf7ihersaskOVEJk
bdWKJBDwKGEo59JaTjUqSutB8Vv0hOEdV4NHRumm7pC3Ox4iOPzrk2fVUKbAbGwrG6qRVnIQ6oof
N9bRSIYUduVkgJIWRGGR7RV9Bf5IVUMl2qDAq3HZXa6rNsZiNOZA8Z2xPQRm+MSgeWJ8UoZvioQ6
zehfdw3Bm47UjvEFmKno21EfurQ3NlaaFRmdcZVaVz18WspfWtF5hTLfGsZxKiVY8GD2TB+c1HkY
gmnHad6z3hHf1j4FGkprMru9MhKry0w7rDl/+T9zEn6ZYfuC6v1W6sy7ytLcGehJ2mhnMqdTosjf
22n2QnO4rUsfhqvX+BQ9VC9MaV7flvdjXuvPMoj3nJs1B96Eqj5DzKK2eNeXXXPQMmzqz43tK+Mp
s78mSXSMKLbSUkl/9o6LhPfQgJrNXgfoP1v5J2y0DwnjLIGz98NEAYQfBuYSOJkDs8jme2UFdPfA
hNgv3hUzWhRJOB+SuHItqz+Gve3OOswE2Xxud1VaBGHEIlWhBLvKukPmdekqSj1memePqt/3aMYN
0lADFJb2FEtEx40hE9hMYClY58gurYyjoRSAYlRfrz9PY3Iw2oUqg3YKij2aH0EIWf9+cLogjt7H
4jaJtQiVbdUvFu2Q5uEBRAMcFaEbwxpR2cfrLiW2RpZsq6TMvEMv15WHk8agPh8uT2zrVBuxcwyZ
hjtNcNC5E9WEX9IYFX+eSSDABgMNbaTfQOhLo7FpppFlzSqN+c9GYR1Aqx576XHs+rNZ7BVkBLgy
bhdei6TP63tnO0OvN1HfIfqq+oq0HEsEoHrID8xQOy7yfGD42AvM6saMn8L4u1Mld/34T6XcjBqz
8/O4c4BFXkTNgmlensbMuW12ezJHpV7URfXt+dZpv4zDp8T6OO9RdQut6FQTLCBP3DibKKEMs2NN
HYyicpI9K8P0qDV5eTbs7kfgmHuAh/cQZGLSOq0BVxQtg3djKLOZ5GVKxPLzlqJ0c3bSEyjgk9Gm
d5Pcfgzjl2L4u3KOXa+7iyMf1aw7ZLnF/1sHq97jQxasnROqr68JmVf7VoxnKcapSIpM98v87Ewj
7Ba5a0yfIGC5fm7eY/nBAr01tNnkMDC0IptSDOn30giWIkwPc48aqjM9aEX6cbZf4AJolNtCRXpj
yT7nrbSjIyN41zClSaLBvczrZvvwTKxhqQCv6f5SBOEx7srhJkga2St10N3XlysIsm9NbWEcKHHG
cp1Mup+X8oM0ZZ9S6L+umxB9uXVUAEwXoEDenZugANtwlce67stFZ7y0Kt3XfCyl2wmZ05O+X6AX
2eMTUuThVcjM3MZegTqMMXJ6/GEujo3RHUzrtTL0Q9jt9KBEe/fW0PpD3mSgSi+nCfGAvathVShi
d7T961sncgSOOng4IhzA8fUXvLFg9002TGpr+PRpavQ7LaCyOxAb0TGnNv+vjc12IWhRWXLeGBiY
jnPlRe2tI6X3StCeZvm2UkGoLtWTkx366dkxhru++VD1r6N8aphBuL5c0Zd7+1M2GyqvDLY5GANu
yOxYqq23bmoMf72zd+sLN5ZLikQeKmoQXZcbOxvtzJuRjc0ySGwKFLZe1WSnZCqMJOQulOBoXzCe
vjHimHXNrLFl+EHeZZmbKi15ZmVQdbSa4cCw6HQ72vZAhFG7h07OtFsFOKUWMItQ9lb1YOvRHr5c
uMPczoz8wa8JzPxy3VAiBXMNj5ZfqrprLfdB9JwFifff9veNnU2pLu5Ba8mDY/hNWrl58k2HimuQ
drIN0fmjtfj/i9mcjrIPizBqMMJCWv3v0d5D+4p2i51CZAqGUMYXN1dB4AAdkZ3G9CPn70ZZQP19
XbSeJ9+vP/Z7GgS/YyN0adRVL79KADvLEOsFdiK4Ulp0E45IPTXHMo3rR2Zt9tYlqoyspUZ6LIyt
AdjafB6rarsmkWPTH+WvaguNv/VkjfdFWzxlUeiZUCCms/kcm+fEdHPDurG72+FVT2H/OBZ71J6C
TUY/739vXIT2tvW1Xi+XpIBkyA94+uTli9QEB6t5cuY9+L3AXS4MbXy/b3q7AriAu5ihS0cREtc/
v7dxFCoe64A+6eCm6pnSmJaXYP2O6uRWCTXp1jeCl+vOIghdOAkPRYo64GC27QsYKzs7qHoTDocz
jWE3jl7gkt2JxIK+s0HbmeRappFgviMwG6ouMmae8H6dJfPDaASvEkw2h6EGXmRlhQynsRPBh6ob
1a0y2PY5XVLIX0EBpac/Xy+1EAASRNAV6Xd5ODTgknM5ZJavOK+WgXqmear/S2sGhAezPRA3rNQc
20swHqextjqLSvItTCaaeh+0O0A+kZ+/NbFdRx9WqVJiwtEoHEXK9776q8+A7Ss7GOI9Q+vL8E3S
ECnRxBxAbfla8zWN7MMyvIa9P/R7jcc9O9vrTQpM2e577LS3y2h8zMP5qYrjn4O8k2eJPP7tzm3C
sFHY2dAEpYXHM6U3uW1kQ9v/6z+42b8esE2E43HMAqWsLD+RaW6iVjXEd3lwuG5k3ZLLXgIlPVqO
5PV0JnDny09j9V1gZrNDtQ2RsyMRSfXMdNaOTbk4XgygPYrD6Cayu70y3/stXAf9gUJC/UJGui17
LVqX9U5ZaD4Se16UfLDodKJe+OerYyoPekxyb3jbNuFPSybNCvRG8+3xuwUia6TAHj+kwW03Hody
Dzn3vsDBC4i7izFkOPtJry73Um6berDUSfNpCTJHlsRHtc/aox5bhwo27KUbdkrA7/0dg8Rb/lmf
iFvhQGeaGrowiuaP0zHp/QasfZHdhc6erOb7e2q1Q4+EPjglqS0pshbCsFjS7vIbIDce70Db1UJl
DzstXs2/VjaHqopHAzS9qkHpMbhGe16r51MImcy8E45Erkdzk1Y0DFbUNjfXbtbmdZLADuTrkuzl
Ze/GpeEG5o4V8XL+tbLJaMKpro28Yzn0hE5j+tRoqA0ojVubO1n93nI2Ti5FPNxLJsd9vM/ti5eo
/mxb364fJJEHmCvrOBUAbrxtPrjMS2x0GgcJfWj9Psnj4cNK17HTHBIFI57jTJnzViZF2HyY0unH
TF063e+dj3b4wWAA8cWB06RSh4+hpNVurE7TTsouOrTQma1vD2KRvAWraHXVJwPSAj6ki0e7+Qn7
1JLDITrMB1QtT9e3UeQTb41tIoQdTG2WVBI+oT5W8Ve9uo2QLzd2HEK0JAj712ckbDmU5i7jkDR0
3YLmnO6rY/LZmI6Lg4Tag2JGNx29hOsrEtn6XYVHVYYBoe0n07I67olBOqNk8fDNLHM31P7Ju+GY
VDt7J3BBXA+wAHmmDGP8egzeJBGqHs66PSWmHwZLcztmaIckWdr8+XrWKMfUCNAlQt3m1DbMhzV9
mJJ2FT1Ir8HwB6XxShMWSClIfhhx+Nf1DRS4BOhnWFrWljAl/83HMhY9NYG+Wn7F6YOuJTc8qzbu
M/rtnjHLN//BGki23xyvFPM2DtilI/yeLdbmzoBDaQhpVx5QMph6b1IX+4cJLmJPpGNdwSbFWPkk
UVOCNYmDtonrfR9rs75wS0k1E8yat+SuVNwmhf1UBsmHJtxr9grioUoUAefLnBZkjZs11iixO3lr
aH6gjAez/J5Hk7dMe2hl4Xd7Y2Xz3QqtW+q6JG6oy402KG7Rh4yOD7B/7Nwje8vZbF8iT6mRMIbj
K/rSn3Kl/G6OGd2uoN6TJxM8wgF48KngEyDGK/J257QxKvsk1OHWnc764ktz/FyHw31BrSTrnhzN
U+fSrdPiprEHCDg/aOg1hh6CVUueeUZdazuPvnVt71yHmRXG+lYK1O3sYaHmjRxUgQYA87Fzgl9z
pnrxU2Sel8CvWore6Rj+hxMCRmDtGMHqAsnZZZiBQ4IBo7yiDqepriUXpyH9mM8/IxhNrh9FwXel
gAPz1EqjSbFljXdv4hkisJbcSZRyZunJlnzaBoO58/oX+OiFifUnvDGRLHOVtFrH639Z4rNdmLdU
/4ZDkMAnQLQpd1YkiNArfHUF7MAyzi1+aS4cRkhS7IB7p4zDe4cau6sVwR4ZjmjfVIXavQXnC/Fk
cx5shF/ibkgNP+wSsvmEzjMcEbvE+oKLjX4HWfUKQVhlZi4X05ok8fNQUOjWjwlD9FkBqYdU0tF7
lafmfN0XBH6+YveZiQYbRGdrs3M5aNlMzygzB85wZnLIG4dD1/wo5tc2i04yQuvp5/9g8TcP/Kpl
AbPg5fIqZwwHvcTiHKqvWhSld32uvbZNZ3mMSHAHZXF0O8ySxDwoRLLXjYv8EuoSivxsMCIzG+M1
yUsgSx1nDNXXXP029ZGbBa2XOv51Q8KPyOAPsls8yxjNvlylyeSXqS9U8qQuO3byz077bjUvXT+e
xnFnQwW4BJNzTPkelwGeaW4OW2dbSaaklNrsYT4lY/0ami16aj/LIveoXXmtNJ3bMHim6b5z7kTb
STudXi9i5MzVbiYWe0CUYeks0BGZBYrZCDqqY+AZnfPBVuJf13f0vRArsktvjW2+XYewJEP3cB+Z
kF3GCKGYsnzMjax6sAbF+VsBwXkTa7H57KTD3ZAv1aPU9um3GXG1U6TYS+8GpK6h16bqHpJNuA/0
Y1WaxOBKtz6dRKMyTnaGIEtd/j1339Swhy4g/5YHuy3ZdZWbi4maBXAo+JdRVNzOriVBXf9vZC1n
1A2Wg6QcgsK66ToIIRU3KmoXbuGf3ZSfVOX79S8gin9EPxnIuwmKf6sJ09lLOwO8sXy7fAojuMDV
u//y3NNgFQKnR7+SEvgmEciMrKOiSn0ryO9LEIn93nC28LQQdRiTQxkI+MD6Ld9cTbNS5PY0IJ4j
S+EZwPFt5iBcYkteCgN8HXrNJN/GzeglUF5e3z+RlzAARs4NPxqfbhPYKarxwlxPSxkcGbo4KK3l
dvod/Aw7UW4N2lsfeWPo9xa8WaKTDVI6QNvmmxFUCYOnGA+SQuVEgg4P4WRH26kGiRwDUARoLbjA
V3zp5Zb2WjPbSuWYflUZruyUjMEGbtr8h8IdvGH/b2Y7/q10izYmC2aixrI/5K0y3kzj9Dd0RTuX
oiidgECbQUDSeQAQm0gjQRtTUyW0/M4K3bxLvLHJTn/uCwyeAkDnqQyNjXq5ZfOiMVG7hJwlCQDl
2HrgZXIV8opC+vMYjbvRvWBOjY+zRa3N1RRJpHumb8mfRxKjpbkPFHcp9vSABDfehZ2NEwTdtPR5
woqy5tayX2yom3orP1iqP1v9TrlG4HD/2mKmaHPvOGOPCNDqcHKnuep0I9nIgus3f/yJoPNYwWk8
6Biz2CxomaPBgfbid6CAWkgroFOPlsZTGtDSjWrtURsLvA48k4K70f9kCGKTijmdYge2ygu57v4u
FRMc6MfrCxLu2hsDmwUl4bLIgY6BWPmaZk+tFnFJ3V63IYhxLIImP3UFaGa3Vf0UAuy2mgvLN7pb
xfhVLQ+IK7SpsxPh1p+6iXAXZjZBXB80RWp6lpKZcXA0mjI9OznF26JUYq9t5+992Ru3tVk6H6Os
2gl3goYgWBoGECkYssp3cvSa00fBUky2byStpw7zTTG4+vLK08C1teYmij6q+ffeeBkgPL2+vQLM
8KXpTWhSa6leYgvTGjYVrbtrmuWsROmB+bDx70LPvDCYjqGm3xQOWj1BtlPhE68dzS86gxDRwKdy
GbjGNJHVekhtAO3lqZ/CuzmL7nitHjtao3pwr5rRfbLOWiV2+VKmf11fv+iMcMmQ+1AzXUebL63X
mZ4iizjbvjqgGZxlaurFsryXZAnuT3o2zqoRA+c3wNtLK4wJZGVegzleiQim5mtSZqcRxowEsqf4
NPa/ri9KlNlSAYZRkdyKQYHti89IzFSaAhmMM0DY6WNqH8oSHcEbwO83UKweOrM5LPYnaZheq9pt
0EQbnL0KuCh8g+sA/8OjzOEqv1xzaqAJG84UOaXRPI7OcBOSXffhsTLN23BvgFoUJQBU8gDDIo3m
TSSy+tpM25GOejZVaL0XdHSyVjNuc7UyT6qd791NosjHew+IB1XAdbDycnHzLIUSGsC8UxywDrJR
aS5VUdTnEnWnXSFcGRKxvIZW1IOxuZnsIUMUdmBl89DddK0FIHwsFbcOH6LY3LmgBEh53PONsc1Z
NDqATS2ppj8psZG445yZN5VR2qkLcKQ8LPIywH+itwctjMujMuVHQ01KV+sQqw1K2S0WMKyjBs/C
GFjKs91W9XHKau2ONL+4keYkQdav3cmCRUd43Rp6QzIUYlumuYiWl9zkJmiKcn6VNfWW3doJ0GIT
ZDwO5B7r8M3l506jupjplpp+nJk/K6X+NsvzHrWH6LysfWSw1itf5naaSA3Tduo6g703Ro92+Zn2
//1kB16oNOdOjXb6/iK/oiq4vh5oQaB3fLkk+LDyuIQJxl/yUXk0tIx2x+yMZ12N5h/ZNA3+9Zgk
tAfH26oHzR3nbMKB08+tOThkjZFmusa8nOK2dNvysXWK03VLoo/FeWG0j4WRa22cOJfgewICS346
WPEJnM3gmWa9R0suXA/ZtrYixpkP30SAqjXm0qzW3KcYz6la3naD6i0Vz6PM2UmBhAt6Y2qTx9lG
HCuTSSMHltHhEEOb49q5uceTIgppZIk8iAzQcsb2jaeuDeswioHQBNALSSaaIJG1DCfbCfbeKnum
Nl8INMhAX2rNtkvzPOam7fYxmjLZtOwkqKK3OcP7TETSBYAvYEupHlTdlJp6wquoeE6GX5IFYDk7
Z9MptlIXxdajEz+He0AUoWtQAaVjSd6KIPTmaClOnTgJRo2qvMv7ddiofNYj/d4w25f/4Otc8yvJ
7qqJs3GNqA7GeciAI8l69qRFNFXkcudSEK2GZytZKVg1Jj43V2uXhWbj5JPlD3V3OzrNKQnCz1Uk
PyBM9+P6akQh8I0pc7Nx2Win9WJjKtXbO8P8GWtf1L4+OUyfJPmOLdGyoNeCc5qHH0Os65+/KWkw
satUSk6UUPv8IY7v1JD5tKn2JBAh11clOL6Uwte5EtI/wCcbbx8supSzBnx9aooXo4/lh2ie/3w4
iLcDxX1Ic8ijgS5eLgc0rTZrTeT4Uxufi8Xhsob/1Zul0pvS/meuBdmOX4iWxRAAjqFRPNS391UB
dKjup9LxDTP7Wcd57OWT5HjX904QKRhn5Eqke8W1+DvRffOVcoU70Y57x1fAybtyooZua8afKt04
XzckcD3gsQ7cL0Ce4TvcuF7gRPUSaY2zaiq3xZ3TSCcTY1mJwLD25bot4aIcas8rwTv/3rgeCWU1
O83s+GH/AsilUB7TfidhEXj3mv7/v4l1uW/2LU2imLH+gX1zdI+q7wmdYogkikM87vHViXaOVH7N
vinXkSBemlKnOK/HmtUM1o8h0e7K1yZr3KX6Toqzc5JEq6JPTX8JgnpqnpuPNKLsDQGr7PhW/NC0
92r9MH0x5X+uf531pGwqAfCewRJPCAA+sS2kMawptTYDDP44fmvjz4r+mjuHsUVpJPyg6ilsRDvf
SriBbwxuMqPBGA07VBcH2ASanWZ2lJW/0uWZkaGhbncOrcj1oAsj7wNn955oqhxkZTYCw/FN3W/H
T0P5PNZ7c/Gir0T2tXq2DPJ8K2O/mNDq5nDI+YM6enANGSWqovovVf1+/UOJ1sJY9Yr0dHj5bYnd
ijhrO6VVHD+IuvQA4qqCQlPOHwu1OF+3JFwR4+lkk5CzMBN56eJhR+l50QP8Tvss64pbxi+5QyK7
4wiC+WnA4DRCKHWp9JzfRbu8Qx5XlgP4iY3kxNLbW1vpWq/RIa3r6qh4ULLkC2R6zZEiw+KN1ijd
FaVVnPtckT4kszIc9CVaznmkyUdtSEEXaBDxqOh7up2hmMfr+7JmF9ujsjY9GctkEtbYAn5q3Zqn
jmEKn3mUx6AJnwvpoQg+ZsNwNqjZz87X6/ZE6dzvLuv/GdwSPMgSC1GMIPAjQ/3HCRTLXfkpG56U
9GfdOFXI6QI4PVK30fceTCJ3A9uwtiOoF71zN3vJ0jnVbMePx++wOblS98Ou9h6BIk+Dp3DFMJM9
0vy79DRrzGwt7pLAz2crW8n907OSal87dHpdSu7VTkAVhB4YRlfWSpiFYe1af86ba0IZoY7oIo6q
Ybyo8a+6RwM1fjEjuIaSHV8RhFXS1LWXiZ/A+LiJ3U61ADirMsln4P2gl8k5ymdPGR7mgVmRxNNT
dDnLvQtD8M3IWFkivTmG3Lchom4kiPtnXfKTUT0PYIqDQj056c7S3ltZESJUuriRfgtwXu5iqNTG
NFV8NNVp0Z7RXc0ZXFXfKQS9z7curWzSyEoPFIdudOCbxegFenmI9oaS3zvfaoEmEizsnOptShzI
KxplLALE45jk/gsS0IPUPebD8/VTLN6uf82sTvnG6fpRzgMtLvHxQmruY0df7pSguCkLRpuvW3rv
3lSUabfw/IN3HA+/tJTHLZfdoDorZj4PbE+WTxb9+qRN3FTbuVkFdWwLykpsMUnD/MGWuavRpi5X
qorv053y/oM8D56hP8xj7knZyUyfM/VTOEqnzCl36l+Ca2O1vLJY/qa52KIESSWrtjL4bmX7Q0le
G80trMWt8lNlnlXtZYlObQ1+I7Y/BM9Fc5Klo2QxcP1BjtK/9MD+1OR74wPvDzu/iM2QoTFm+7ej
tVEwGFpMyRCU/bdimNzY9IbyjpA9vap95IU731lwNGje/BbVA8DLGbz8ztQqmo5sLvDDjFDSDBDw
wtixp5sq8Ns1JYRDhEkWCLzXP3/jt6Mkh8s4tmwzashBeiT9QBT583WXFewcuGAiMnmEATBiXeob
I6UVp6MkESaXejo5rZcNnyNgU9w31XyY579z65/rBgV3KoJLlMssOlAwVG1LJIo26l3RNZLPO3Vq
jrWkrEqwYJeRtF666QfS9onqAsDNP0nUuXuvBk+FPFPbOX/esFwdGK62tZKPotFm8UY71ChOG5Kv
5AZNuLr+PqGlvvOkFEwOY2UN1bxV6I+8e0XMw+TMpcaC7cxV1fxWt4oDc6quNtue052y4th2j7aW
fgBDeuolAPTj8fqmi1wJRkmgrgDvYUvcLLRq5tQIHEvypeqv1n7W5gJqxD9OWnleMhhiUgFFf2X7
LlvGXhkXJQ9fkhDucPOQVo/Oknh9upOUidby1s4myFpoyLadmYUvUQIiZK7v6nX6oNoJr4JQfrGa
zaURL3UbGmbKapKF4uTdytpgmG6BFN+wt3NCD7FWBmzCOFW17RRoPTFJgVJ3+LKUXzPtmOmHRLFv
UOh7NvTbqMoOSfNsZLU7+RAu3PZTvQdMEdzEBqyjJJvUPNDm2AS0UTLUMlj08GV9vksarGrak5VF
592BG1G4QZoL+BUg6TWFuQw3Tl7YVhQ30Uv3PMd3bfxzau67Cv238DtUBIEc73V71zTv8skAu+6/
BrdpYLEYjd7IXfRSmCbSuz9rKTkW6wIDpGrlh1JBeil+qbKk3Ul1379VMExxB0kbXr7k15crXev1
Vr9gOG2qU2ob3IdfRtoPs04t+NFGO+j6ERd9wrf2Nm/GsssJkFYbvTi94razv6SBi6TsvAvWFJ0M
7j6epoRv/mezsNpQtaktxuhFTW+M+UvV3kfm36Nduo31AIaAnKcMH9V2HadSlm9T8bGVIOUaznG9
E3BEgeDtD9ms2IojGZCqGr00w30WfmvVz9G04z5iE6hlrfJclqquf/7mdsycZFoiVYteKvykC1RP
Tku3G/YqtiJfoS4MfQXvFAZMNiuZelVLHBMOni46KOW3qao/K/lN8j+kfWmPnDCz9S9CYl++Ar3O
lqFnJssXlMkkYDBgzGLg17+H0Xtvut08jfJcjbJIkVJ4K5erTp0TtU77M3df/n2jnBuTzjoUoXgu
WjdFnOYinjDvcu0Lmr/1Zo1xdWlHnhuSLp260FCxbpw0IiQP2fhbA9+d2Wh4V66xuMvzB+w37p0Z
bon3sIflulwmp8VpNmLQmdflxsvUbaOFrN4ChxKm08aLV66Gq8hbNifdDZ1mZgC45+LZhKdG0lsv
Qy19n5xfiR3ptha648dIthZZqaDKBw+1ZvTNIx787BKAYu/lKHVmEcuKDfV54vWWKmbmm66I+KAU
QdXkh5aof27vlCWDCKvxhJ4rFkBoXxosNM57Oy80QKE8vy5BOqm+OW3uxxYJepKsOLAla4iqkYOY
CWBxw19a00XlgI+Aac9DTsrAapz3uFS3MXe/df0I8RVzLfqT7yIHx3puIQF5OB7rSF9fGoT+V9Uw
YFqfJzUPwCN+XxrTm6pUR3TpBpBh+WLU8aat1zSA5mU6v5Eks3LRaSROYo85zCKb+cdL88BTm7fb
C7dmQnLRGbpN8Z5I42eR68eCtluUGja3TciecS6bAVmIxCCOEbrwpNXiLElZ55Ak8pJiOzke+HO1
PeFfb1u5XqJLK/OeOfO/oJYnfUwRU6oDmN2hGVgaXlBoJ0rzQ4rHZ+s9oARwum10bWiztzkzSkkR
630Lo0aHbpIECKIKFObaymmeJ+hyG2BoM1Mn4EOARDhSfmrMzYkNFqyYZeMbHFzHjQhEd6TZWjl/
cTxgrgeXH1J8QOxejkdYZTc0rEwiC1SFpYde5zpcvSmvnnXYEMjizPVaHCikLCUrtcJU1xyMJBKD
AwRjoviNg4Yc+qXZlnn62QeUazYN0Uf5fHu9rnc7LGN7IaBEQgLcV5fjA42q2ZSdh5lM9QJhBxQj
hsx0tretLMwiHoqI5xAFoCNTTu3ZpZmA6jhGfKWXB/QV+q2WHHJ7hcBrYVdcWJGOVaKkep6iOBhp
rgsR3VdmH9OWbZV6pb3t6skxLxcyo3hy4PWPl/883LNNPhgsM8wCIYcR/8y7YuuCW8Qqn9nwp+aP
RfOjUzV/tA5iAAK23zXFvzYLf9pH+g/YHEwqOgou7QO3CGhTUhLcX1qYWiQsh9fxBDDkWly8tG4z
2HKGQYLnQabf1pPCbbwUMX4WT7uydx7UXtk75pfbu2Np3dCQ4SLzixI1MlCXwxmABnFpOpBIswi6
nR1QCj81KhBtbCX5tmjIVfGsQIcdGpck5wS5Fu507kgiy9011D4M6iZVWeAM8UraYulUQeAUiUxQ
gMxcPdKIkjrJy14lUWykP+KkyH1NBXni7Wm7CqVmCnbrs7qB2cMulG4qNO6VSlmyPCq612J8BlFa
OGntgZpbN6+2Lk+CCeSTeFys4a8/Ux6X/ndG1uEHCryfJ/pyfHo3qm5iGFk0i7hbYI2b3J1qo+vs
aVCmfe2QncOCjtyZTrNV2zrk9BvPzLXxXy8n8PnzuxsFuM+dc/kVpSmYkjkJjZICANKDVx3yOBq6
7p70+R40nHkZgPPUydnOTXdeOTx56b4Cvy2cwsp6X5+TWZYHBIvQ0cAulvlXuUnQE96PRTTSXwb7
8PpNLVacjhzhYbHRVT4DRgDtgaiT5HPSlFqVzqsiii3LV+o75muQuLMeMmQbb++rpcGA8gpVe0jM
o4YqvXHGLG6LTtRFJDrQ8sV7uwIZmrlGWbewePNIEKqiUAvAl3Tx8KnlIErWiiiFfLSJJK1O39W4
/lKMH7eHs3C5gvgXEza/uvFAlJMJDmFqMsZ6EYEBPyBQuem+tSXad/Nj1TWBNmaBbSJAitewFld8
kvOSnRuWXqZTYrujksGwzaJU1H5fvRLzyAZzRwsW5L0SMvyRB+BZNuC6u/EPwjK72bVedHsK5Cfe
54cgWTxTLgH7YUgrCqoDANsmu4jqvvOTLPET8VKJg43Dazqg1StWdtCivc/YFrhOQLakgTspdR08
+HEctPHVZK3JfcpKHhT1YB+EoWVoVizpNqvMfn97pEunBA8ub2a2wCUtQ+xo1SsD+rNBRmN2R5si
ynVCVw2Ja34dlGHF2JIbBMOEh6tkTueAw+DSAdXU4jWH5hBOSoHrHhXnJzNjJOxYHGaKYEHRknZr
FSbkurxU2VWuQ+/jWvCDVhXpPmnHPHSHkq5AE5amHxWmmawYlyoUfi4/S6BLoxxrVkbcK+/N2Hot
bHowaHwYWfxYl088U9aqqot73UFDCJqq8bRBWe3SpqU16dARu4wc7XH4lopdb8D7DvUO1as62fV1
6lf9F9s56lrjz/Xx/I0e2RrPzXyvSvcSahEAZM8KHsA5SBu9AlG6m8RlFfEEIP/JqN2N1mfjf+Ht
oRpjz2JTkF387NI5C/8MCzLikworKa5Yon9AF8dcWcLPrSONBCmLWTZ1xusBqXU5n41odYHEQhlN
qucjn20q3yCvIn6ZO3eEuAMLzXivp6oPqV1uHyn9CV4McReD0qz4M1bfykd0ek7DRrQ7gReFpW87
1f/Xgj3cCiYAoiIA4aEZyJSOeat0WTloaPSxs3E3ts0HM8EzlfK1DN9V29OnoU/ONvwNLCHShp4K
q9NKsy/xqDShL8zckGRqABTgprOO6jsjbwwFOGYFeRwqq/XRhZsK5TY05oAPZLY+//vZckMLexJl
ioysCo4C93ESj4p2zMnP255r4dYF6BnRvIds3CyCdGmF2F4+AhKEQxsrCORzv63zMEvXIvrPdJ60
sZAknR+Z6D1Fj5MUNKqlFytKioOaTPuGpb6SPPXIOjce2MrzjcgeONtlk8ALrQo8NyrJtkl+gvoC
OuCFT9xj9krIUzJs2yHQWOdTb9iV7j3UH4+KWAnXF04zIn/kJdFxjvBK5pMirXByON0yohV4DCwX
XRwdy4eVMHJpeQEEQUc9lHTRYjF/xdnyMm+Yht42y6gWPxMIyxOw9FUT+Dv/3F7g63QMIC0ztRNw
2SB6kVv3VSh2uXlLq6h2Th4gYqT5A1mtYAQKxXsX9FnE9so1vHAZXliUfHI2tDRLkXSPXHCI1GVY
Z2XI8j96XYS9sibptnhIwUsAsCJwhEAoSRtYS43CmExRReMYZJXAUr1VzhevaaB31QYJsd/y7sB7
E29y87kmK2//pccQ7vuZlwDeH1hQ2UdQwG2QZkCkVTEfFPm+StKH2O23taN8EWz8UVZQOOr6l2Jo
/HhqppVLYWmz4lQh/4oKIAIQyWGnI4n7dKQsKtVY2TZtXX4dG0VdeSovWJlZyMB4i8cGrjrp9Hp2
SjNa5ywa6sbZCHcaDkXGtZXAZmGr4tWP0AYvVxchnDSXjWLXntObLOrMbzR5JKWyi1VtrxENiqNO
4AjUjvt/REzBtwKJA0gT8MK48mzpGPK6snmnVXVU5K0L4uXKCPreXKOaWjgSMIDdgaZ7JKM+hTTO
Djud0jJRlKaO0Gv9otINSfq9k4iA2L+LesV9LXj0C1vSvcHMzK0rvH4ja0ThazLv0mY8Wp5Y2fnX
i4VNryIlBOg9EDwybsqC0CBp6pJHqrntusHYm3ptbvmQHbOMPeqE/2hbVd86brrWbHIdZ8IyiM7m
QAhIWBm0QHEQRsg28GgsjlWGB4z3iEyHkuWh4UVqvNb9vDBQ/G/AruCljRqH3MTFUb7SPFq2kSbq
O+BfntzmR07uSIZch+3+qMjGWA09rs+b9yk+hZAWbzk0TlxeDoILvXaarMVwmLUdRTaLUgOfdftq
uL6CPPT0zao7aLcDwkTaKb3NS6pRu4u488vzFB8NGgHN30p97Wm/NIWAeoOHfybFw6V6ORxP5DVx
mNVFmaGFKoGUB9LLx76hwREKY39yBlk4s9ndHt1CuhSM0tDxAhIX72/8urRaidJu8rxtI6swnqrW
A2LJOHh94qMuUKfW/USIn+fZty5PQzsmYZ89ZrRZ8ZwLaYD5K2bJ4LkKiMfB5VcUEyVZ3FVtBLra
0B42uMn8jm6a8btpPGqK6ldVH9RA066M/toNXNqd1+TM5UAlsRYCMkNR90e4oWv6uRIxNOhPofWY
vjmbMd0MKFwYvlcGzto7YuFavLAuc8oXyWThVoR1lag/ef8hxC5JTH/Qmg3c7NjsQZyBfvfQxK14
e+DXrnYuZEAACBBVvAdlVqQBYBkn6zkslx+WddDFIWcodnX+1DSb26Y+82uXQe2lLeklArqpPEeI
jh028y/sWPzUmm+lQGckmIlB1zfWis/evxviqWwSJATuC+8X6lNcbIaVbbY2aukFao4o+TZJ30Z6
2h8g1gUBnR21fha6ez+aZMXYQjA/jxu5WPgmzKf8SgQzrgNCo6KNmE31D9cQ6hHpFm/0p0rlf7qp
EzwgY9xOmxz9op3vxpmqHXLOy2pr9qLbTHFWsC91ixpJUljme1NmjPpkoM6pKkqdodczF9ZmsnXy
bGZcb0LwhubKTlMpK3ZpZXXqYWjszLhzlTJ9IoYo12g8F90HMhlIpYHeGjkNyWkRgHUhxjm1UfsN
UnSmnzzrmyK/G4Zfk7rP6s53DrwOc20loFtwysh+6gAMAB4MvK68p5jI8i4dcW5JRwNmx7Hf6WWx
H5y4/+oUcRKtbGIVjuBqE58ZlLdOXlbcA3FAlA21X5B6rwMh4eiH3KnCFjmzYngrzClQ1voKFu44
5M+B+8XvyA/KdAw4JtRlmt5GpNCNIE9y4Vv9tCavtOQGAVqF/wW/Jd4/0iWgWC1vVYd2UV3cteR7
rP/W/1nABzBAPNP/2pBcvBMnjpqA3z2yrW9qH9X02PON2FT1vUBnZXMHiELzavvdnd488PpnQuhu
ZQ3nvSiv4fkXSM6+1MWUdCLvEMUe06R74A0E7vjvNEcL3Ka9c432jovupc3XOJGWFhEZCmzXuY8Q
zAeXtwxLG91TeN1FyuSqpyqzKh/g3Pj19vgWreDJjTzyrGbsScND13kCiWbeRZZVqQeq8/pgoXFs
BTimzztdnkV0daIhGww7UE6WBpMafdsxoneRIOiqssiQgzFt6H6Ywk7DiWXdPePK9ISmFCdIDa28
M+wYiQvNhaAdcaAmOyVtiEe4+oj2uQwlxcI90KGEim06iW2joNXK1OP6rc49+lipU7cXCVmD1V8H
HMDyzpBUJKNRqr0iDB0Rq5sNcfuoUFj6YdQ0DUrBtS+VSLT7qYGyMWilKNovQSiLHnc2tUcNTGq/
bi/Z1bnDV+BdgDwiiPvAqCfFlp3h9M2YURGZuXEgBSRb0+TQtmuEBFc7YzaDfYGkkgExJbkWqaQj
MC16J3D0LPotcVt7CFglAGe+PZwrr/xpB/lQcATO2RTJSRpKmSdi5CKqwW4bUqP4U/ZgwzHpCCp9
UoW3rS1OHnhj/sfaPOqz2E3PXKtMEEBEtlfGgWdTZTNR8GpyvOy3/40pVC3mfjXklKVbrsxrPsR1
IyJksP1aj4+06EOHTCtlxOV1+mtGutVqoDAyA9QUUepaL+hejI9676UrT9LFaUMDJkj09NknS26C
qJ1gJO0xbRnfldqwsWt+FK62uT1li3vhrxkZNdN5Zu72aIKKWv132x+FNwZ9dqr1YcXOynAMaWmc
fGKWYmFpXPS8OUi/Z03n2+2aItns1S68HhIfOEPInwFugYYc6YZkXq6TPB5EpGZ1+r1yYrB5pTzu
faFC0tIEnDaMiT6G0D9Ygw8ujBCMFCgWoRUYeBLZ4VIG3linoEPUKU3gUjyMbL6B7LF/e8GWRgjy
MHgKde4Ll2FAqUYwa1o1IPuyYWakN6NP6KAFPMXQOheI2uJfwflAykOnGn4CmD3UYuUSnc4a0PTo
0wCMgFH4Ne8q31Gz3yStAGMf2nF/e4QLW/LCnHRzudww+swWQySE2HrO1PgtOlF9FhdDaMXuykW5
cJjBJYINA1wA+tiu8CytzksjVYeopMXeVPsdqjH/irSb5+/MhHSUzU4XoGTRh8imX81GhI3ykJs/
43iNw3txB/6183mZnnnakncAsOrGEOX0KziaN1oO5TVv/HfHBP+KyAKiEUACyEzhXpe5TtM62IDg
ujbaD615jaeVOH5pJOc2pBljXTqIslKGaGjGIK3zoONIZcZvtzfa7AxkZwGuyE/cC7LesrMoFQYU
LE/HCI879ZS2IMxGSJbta6YVG4UT/dGOR7GSo106v+jMRd4UNSpAwuahny1S7bVdh1atAYVP0xYh
KkkFzmxaj+N2Iib/ZTnE/FpVA9uKVImbw+0hLwVUABMAvQUMMRQdrPnwnZtXpkkpFMysQGLTnfaK
cW9R5G36Q99PvtCzqLP2nghum12aadQzkG3/TIbLeSPbAp1AJrIxMrvIVKDijEbb7oewjyJ9uW1p
yXkg326jk2HWh5UbJkiOskbqpUPkeIgV3Zhv4yq3facq1MCIzbXy7dJqOnO/kocwdU7MXU6nU+Sj
KBVjjMbEaCKvEQPxrYzb/dZLxwmyX9w1Bn9MRrBKx3aVrFVMliYWNw5IO4CPx6pK16pJp1wre32K
JsbvRU1Ct/D26Mv9TZXhO/zomou5soeHvGmB0ResPqgvyNPbqyY6aYCAiVJoEo7QCwSzVcD7dyX9
VZY//3EpZ1tINUKPAKUGBMWXc6sZE8BGiouXKBHbEjiHdIAYSJ8cdH1le16fCphC5QSyBJDlBOpD
OpRVLnqnMXgf2Xa3scUDtuvOjIdtF39Qh/lJhyROSl46e41aeB7DhQsykYufcwYAmiCffIWrKnDb
5QJdFJQlwUDe3fSIrqKA4g7/3sfWrvvneA/NYLgi0JAG9AUIMKTYn4Koa6pKokZcu2cgto5T9qwP
2baia13vVyfx0xKoyMGWAekpeWguuux4XmUqeBa+gl+tHndZovtsNSBamELwxwJWruPFjuqldAQS
jQwDlGhV9Lk5j0xvN3aRIRHn1w73W/AvsiF7r4qVqGFpcOdGpSeAlgAxjI5JNUoaYM3Tg5p84PyP
xvs/HwE0RaICNpNV4BkvhUJZ2aYdmIbUKP1Q1c7Xszdbr4PRWLkVrrwYHBhQOFDugggoAmjpUmBg
HBZa3mgRS9Pv+mj6bRUWpvZopv19rgddusajcp1SRwUfbT0Qv8NbFHGENLCk1xLVGEwzwmncTu0Y
GJW1c6kXlDr1M0UHD+QQqB071SqylOTX7Wm9RlqBynvWgMSszvSM8uMK+o9KZdmTG7VNt2vTxxLs
xyUHfKPYVOrJI3/Y8D2bnstdbewzkm9s+4fyxf1XNRRcFyj8ufBvaMnBt0hn0RtLSKxQO46owkEk
bZfKnUAeAnOhraX1rv323BuN+UZ3NCKezyT42bVP3HEujunpqVDB1nHvKU8owI0JC+L8dWVu56++
dGmYVewkbFhcwFePcIEWgsIZO3IyGmodk6T+JgTRHvMRTCRWqRRfPapr4agaNGioOh1qzX5qoG11
zMsWSShljU/2KpYEahXZAAAq8CYEnlHy7RYzUK7T8D29+9T0L6IUm9wxtiujvko8z9hYACaB3APS
BiQcl5cV07UYkXdPTgO4Y7vpxSlOUFkHldsm1/9UjG90vfehzXnb7NXjZbYKZa7PthDcXtIOUvXE
qXSKseV1srFGM2itMvy/mZB8g2kpeaV0LTmBWcaPjQ+SrqkDX+3NT1gxLnlEiChKy0JRBCq2dq7D
QgbPPQOiwtQBOWvduhGECX4UerKSv7ly3pJBaUdQmgI/lmDWoPjtF15yzPR3bn+zWb9iaGnr4V4H
Rgx5Nlzv0vI0hNNctwZyIujYDHs7VnyKCCMQrvrPeMrPMf01Ne+UswMOuLCuFBVMjfQ0Ki40JGIf
0elK8uHab89mEGoibT27LPlSt4skHyY9xmFSfyeVtrPT9rkpjAeC8itlB+OnAD8A2Dwec2etFnpd
w5JsS3cujQ2ug3yLnEwnmGhA3JBttS7g8XutPNQQ/MoPSe8PFkr/K2dgYcOAZA8dTzOQB+UzaR0T
bhFb63G4VQf9EfUYeebg+bTUntGht4YuXNg0QGcAtwonAuiebAw4PSUXBCvJDZoEeF1EikXLXe8a
K6NaOHdIrs9IBqQy516Uyy1TCpfiQ7CW2pPVnWpzA3EjwjfFtGJncUAADKBNAXUrzN+lHWo5qVES
hZwQwe0V7xXCCZmrrWQlrqJABLOg1EdMBuwHYDTS/u+Sjqcdp9kJuvJTdk+g/q5oUaYBL577A2tD
Y635YtniTN2CpwleKdKmaDKrButgkZ367uh9ZfQZSGL0DZv1Rrd2ysdtL7xmTBpeyUelzdAyd8pS
b8NixNGJGzhD6CinwkOTnIsgbU3hfumwY07/jlDyk73Fs45mGGESA4povtSqP6CR3gBbtzFs8vh3
IrYcr15rrU/nGgf5uZp/LUuXDrWpoQ4jVlP7BVHDQw/wtvJaJ+Mpa+/7IYErdQK3TwMve+yafiUa
nufyIoCRjM/n5syVmrSv1YJjrsGjVm4o66cNqdDYf3tFr9+cs5k5V4yOPRSV5IiBFwxC9FmZnUBy
aNq+7uxodSA69Mg3HArU051Ycd6Le+jMoLScLG2tIldgkMcPMyrQOgmE+hoe1eDSqF6yjGxvD3HJ
bQJsBpA0CFfRNyQZVLS+AksA9o9gj4PYauUf+oNXK0bm/+Rqtc6MSFulNpJsTKomO8W1Xmy7yX5P
da4BsQEAwO3hLF1AWLFZFgrpghnLfrkxSrSENDUOxalFQVRzjuM2Phj3XfNq2cck+1Xz/fjCc+h2
DGpw2/Rn5ep6lH9NS6N0Gt0qDdZmJ3d4iunvxr4z2qCp0Q2U+KN61+ghr3/ZL93PrAvM5i0xUz/+
RdnoN/Wz5X013W3G1kQwl5f37zdJ56QowKQKMQi4h0yJQ6vOQcaNqlyoeOZJmdYYpFanQLpGkKMB
f79TwQU26ZabAn6e9sDOvydW/6VtCdwhupUCxo7DnzTTDsLdD9o2y/dQXmUVsPcT3POzYRw6moa3
l2fRY/zdGHIDuIVsuGVX86dZHF3LIydhY6LEedvKNUJr9higR5rzRTO/+3zAzxyTknZKm7Qoz9nF
RvUe45Huqv6lMrg/6tvae6WHjL9CCOuOfbjN3diBo+MAuhPt++3vWF6Jv98hey50WQydauLIgZGj
mgJr25VQnH2g9ohT8VTYj3YWtqzxdSuEwIM/VNDm6pON6dznzbMS7zvlJ9rlzGjls66yGJfTI8cz
WT8xg9qYnr5Pv0OxsGz2Y7qn9ROCxIZWz2ZXB5PNjpztc++Xnn2H2hHRIiSmRgOcTJ3pp/Gejduy
DqlFgMx4SAqwinPnzhA+dcdNQdbSf4vO62wmpRiCGiNg1q6OgmucTNuxcQffrGMetI5Yk5W6Ik1E
qWF2WnN5Eu4L0j+Xu4cWHHVDBy6kNBI/q4qAFMkBCB/DC5m6b9MJ+ZYXY9rabTC5vR8XL2My98ea
RdAgsnFav0hWdtLiHXj+TZILAT7FUlhbI2pzlV0zfTdBJUMyElbKtDXaXzl1fdb/QOpre3uvLLry
c8OSMxGGPpl1iy2cJndVeTKqzDfIk1ND0OWpIlskteOjYCFz7slaX/tS2H1uWjrFTNSGk00wzVTl
K5ZCyZL7gkF48purr7W3LzmmM1uf83/mMWzGvazFz4lDQcdUiT+s7eClS+DcgvSIMM0MXYsdVrDQ
xz0d9UMBCu8JJPKqk670AizvFhBtgHt57hyUewanyWl53Yvs1IDrmYKrJOwddsc2sc79vNsr07fR
XhOyuu5PnY/NmVHpiCo2yhANCtInvS/8kUGadc/1gL9AoHU8Vgnx8cYAZqqunh3lrSlWNuqSgzi3
Pi/w2QKWQ0MdvRnm6Matdglea6E3mPDs0Bxau17m97McY5zbksKbFN3FZZXO93l1Z09BoT5oKloR
C3DF+cpw3wsSJPwJjQLqSmA17/hbhiXPpA3OMOUjDKfOfjD+1HhCecHg5228I86H83L77C9dE+fD
lHxOrngWZ4i8T6R85FBdyzoRJMaPuGdBmkyIq8Lb9pZHB7w83vLwvLJaUz8ouoIuZfjdg1UfgJ3r
zYCJXdGG7snga1mSxROPlzZSr2jfRc7pcsMAldwVPHazE3qlPd8QZPInC0+K22P67PG5WrIzM5L/
1An6KiyCiyujT6nha9PWqZ+67ojj4puDL6zfZrw1lI1d+tWY+gZEJdYE0q+T+PPJPPsGyZEOzKOT
leEbBESMd8adpvkqFJsD1nzlH8YXFtr5I9VeXHZslBIljbUO/U9Olf88CSCSuZzrJO2JQjsNt5eK
5PUxee1L33JfOzSkF7uabc183+ZRLu7d5+orGDQ85UgoyETAltDr2a5wiN/oX0j9XbhRVoy7/9Ma
AS50+Xkl7bo69vB5hbqj2bbvHtN217XvU74FdQN3t1P8rOT3rdofVGUKs6n33XoNAb6YRAAxEho2
sSln5oTLr6A6BG3URCcn7y7PkLXTx41JPgrnvmx/ZLxDi6MWcndj9d9vD3/pYjIAyAIdM0DZuDQu
7bJ2TIu6bJAQtTI0Vj+pxSsIVQOwDq14r6UTd25IOgqETi3ARTXS14PwGRGB5b7dHsqSxzq3IG30
uK8tp20wlNyC0i1gz5O4z+mTyN7rcmv1azDURXNguoAsHh7taGG8nLlCI6ZiiZGcWq0OQIEQxjn1
i2YMY8fKggqEI6GR8ZWLbmm50CAOtaCZhAdYhkujGilKYQskIzMaB3Z/ByH0Nnm2vRXnvxhDmEBV
gvEGxSBE15d2UJky+9FATsLOOxWhnjKERCfVKyf8Xge30TOYike/qGvv3tBo+8XMrexweznn+ZPd
xvknzFNxdqd7jWsoRZdlJ0cLTd76aXfoy9Ev3TvF/C/2JhAGqMaZSNeDnPzSVKe2Q6nWeJgmbu0e
C8YtH09jZeWGW3yYOgjL5oQWlGTkFhqn6StcCAgCnfHUJ0dRv2FTGtOf+ncJSIX5rHW5Tz4ma5u9
x2oovH3MNuLJfb89r0sH8fwrpGNSjRqQlw0C6yRR7Z1dQRezVOka/nIxNwmcCEqpADaArlia06mz
+7jJEJLRdGM4SjD0+sZS7pTqS4znm+UGtfsAJZv2Y1DXAqXPurS8dc5tS1unnQbhcG/OAAxPJTS8
4lY5dlVxKEAzrx571Q5YnqFL47vOfpGeBqO2zaE4oSCvf+ib99FCX+De0g5NBYL+LkzinwrLDrmW
7U20SyaFcsjQJ0D63e2V+Q9zhiga6BpgsuQ5s21a8nZEDCSKTdK+V+rDNFl7Bcw5sT+9pfmB9CC+
Ylvn7bbheS2u5wvIThNt3rMu9OX+byfPa1TctacmNRufUQ89VkZa70bFsLe3TS3uvlmR4P+b0i9N
2VQgHSWm7DQA4bcBPda0Z5q24r7mLXxrPNJjpIe8teO1Kh4jTNujO4aPgZ3kfprEpzj5GQt34yTu
5vbAFm9wCD7+78jmkZ/5qx54d10tsHguCAeT2AosMC84Bh4hHQkTA7ocQC/Y0z26H9VsDG9bX1pB
10RPOwI91P/k6JnagLcJgXjWHIZuo1dWuVXyVAnzzP5XRbk5QYIIBWw/YJrFzSeNUwHeuvJab84J
FOBY7o6kD0EpuVF7e5OUz//FuND+A8eMjl6k/y8nFZml2h6zND8Zcdr4KKOOARENaI/Kae1JsDiF
Z6Ykv2iWIwqIRZGf6pbauxyPnE2eJ2SrFu64ct8sOigU3/5nWDK3LDCt1ADMkp7SnFnJtnV5S/3E
a5xuy0k/1Q/xpIliPCoWkgaBKgyT+YIIcBWCut/a5CglkA1Dp6SxN7I41w4Fc0QJWhTaa6FOsqS7
S4zSqINOOErx7CQV4X80Na2RsLH1YTeiV6nyrZLb450rdDCyJPbQ1HuusoaDDEGFhAVk6Ss3iBPg
xayV8S/dhAhiEGsDrQV8k9ywW085xQls6Ym7H5rNj+Cw38QmaNGGXD0p1e8Gst6pgqQbne67sXwQ
ZGPmL6WIISL8e1BOsfXhkebj9l5bCOgMvHjRMgBginVFeFF6grYDS4qTOdNso0u7VMutTceNx7ZQ
5vCZ+H7b4MKOQ0ULwRxwm1CGktVQqhS68npPilMLLtsgdZ3fKUt/WlqxdmQX5/vc0vwlZ77JEnEM
FUVYGo8i33fVDqnKeHw1qiqE+nelPJQbBQ8OaxODeOfNVb9aYp/1YcZeb4/4P3wI0IdoloDYr3zT
FG7JHFbUxWngD4O+yYeAqsPGg9j5q/6NR3W9KZ+hRpihK1UdfUqiUvfTAaph0e0PWQgu52Li/36H
dA1xp56yWqmKEzqafW8MtfoOhY9pCJI15oqlMsAM85p782YpRBmf21ITTYZ2i7mPv/CD7T6yLhhC
FcI7nc+/8z7QxK/2LRmOJdrzjE3Vfal7X9s5fDv9KNdgSksZCXzNJw/vrAsqi/AV5dRTvcbXdMeB
smCKv/fKXeEijTuyfavcoRCUWt9N+2noIFfUNz5VyNFKVzjHlhLLaHUDoTfQ4Gh5k4sQ7ZQPimb0
xQk6ij+nEh2kLvedfkMtv8hCHSIe2slUvqP/QxjOiveZLygpOpgJ9HBTgkUOsEIpH6GmPS+ZORUn
5uYoRTV3BXjPbm+vpUgOFzH6gHBngR1OJvKy6NhAsUfFok9HmwXgSW2QGbxP7cB6468eRAqcDbdW
UpPXDgy4DlzNM04FuV85k6E3tZOZ5shPFGwbhpr7XrpF5rzDPiuID4b2zcoor9F8YB9CmtmYSVJA
JSbFjZYw3QK4z/bkkkOK+kcH0uV7IUzfGVio5Ac0zI/WCoJljt0vVw82wXw0v4BnQm4ptmtA5lFX
VdWezMy60zLg0L30g/fGttfZn9vju94ooHkCyxMewYhW9U9nduY146EwiWux9pQ06j3IJxF/kJWQ
/9oPXZqQgg43EyWzx7o9OejLpQ1DvnNf1/+PtC/bcVtXov0iAZqHVw0e2j257aQ7eRHSGah5pESR
X38Xc4F7bFmwkH1xgI2DnY2UWSKLxapVa4FEUkNHbeXQrSxnzi9e8dwerBS2Jmq+kSLfGPEaImXN
xGxDqI2d1doglwMCNYtYfkbe73+T2z2Oj48EFzN9+CcGgK9vsqSP63a0CnyThse+rg1hD0ZsgXFc
q6ijrGV/PLVbQbGv2ZxdFmgHmpheLempjLPAsNs9x9xsVb5SAPWHEa1Ac3d/kUtuxAgQxnOkRhr0
eq8XmRmZU5kV3GgJbkfcySy/s9WP+0aWtt7/jGDM6dqIxvBXEoqDZPVmpIiT5Y24Dk7lGAxrCmlL
Z/bS1OyjsbxBc1fgILn9zwbc732x+aKsMiMvW3HQ8odSBM7sLDJoZpv0aQorYlLCstmmmrHpjOyT
DmsskWuW5Pe7CAyel2RTrVN6qiuv8mOdvKVgBkCP76vS1itTkbdJohzQBS4QM4QQz5tjly0KpfrM
4vTEWxJWCTrf2qfABXJ/MyxcWNIMPgP4FiR0YrblGLNEowmYSbonAh1ETe8ixav2jZv6ThLpDnlO
YiOoifFhNSKayPTPyTB+gBxHAx4eU4ZzscKUlJijqlR6KvJvtYdlFo8kWUOgLDrzwog86Rcfzh7A
/FYmGlbpKZuEJYdCYa+lsqpmJcP29SUF6jzc/RgVwT5Eue/aTkw8ZXDMGBuk/B3jLQOwcIBWrAoc
dZeBkLb0C/EbSioo/5WAlkXZWEZDjZJUnb1YeR3oKQ/a9NyIZCWy/A3y937ZzANofLXp0DmIn0g5
Q6UL47cOWKg/sYjKZ2fHNABiQueL82yNG/uXe3Lj3rfM07Cyq2+DDxyEngMyYtB1oZZ97aCBmpUb
TyPwtLkXJPrrpGuHonwAN7dlr9ZdZXyerxmUZ6ARwVgIatqzNSuKYvHebAYJxBGpz8t9l/+ovcj6
TtofyIh9oCqU8jcGPldWeRvH0c7E2ONfbXIw+8xv92bCHJcD1HDifLfsQ5d/rpxaGThnK5M0OnhC
oqKLyYDZzdSBarsuzGw80Z6Ntt91xH3nbud0uzFHO+SxHFwv3eL/e5+a4g5GaJaucHw7b52drqAL
G97/QbfnC2MWkusV2SdQ2XOaBDUXJHfjZDqhWKGlIaalQJvEbbUJQXe7Nhd0G4VhDCofYJ3GgDXQ
XrM9pJQa0dtqOilFsTdL3geNhsAxZRP3p2otGVxcGuRUMUWCBgxi5bW1eBL14PbNdEJrTn3gdmw/
T6Zq7MFgk73+By9iehRyR4AiIdudmUptNQcHMRbGMWIMTHix063aOBgxoMz3TS36EBNPUpdLptOz
c9i5KeiyY306ZXXa+0TfyYIUoHlTNFhcRPeNLYBE5PwvXv3ol0lA5MyH6MAw5IcNP6mT4r16xO6h
K20RTCBj8NMTAXF4k7+i8liAG4p0G6ekTveQtk7x2QwjQL9OHReTX9OGfsnTUl3jHLr1Bn4f2jOY
+QRloTPHfhkaKQQUm/nJ5hb1R0X3AHFjbZQYjggacBmvPNgW7KHwA9J6PNjkAOMsY3EEcZTWUPip
BQT4gDkY/mDDCkiB+/SsmmxVTeY27GJkx8YYI3qWmGT4y4Z0cf9ZZWYMuWFywB4eC3oo+q32ntnf
p247AWromm8T6BCor+6bLAnUpvPZdOySX625NiqyUAC4/iWzwysa2yLNZACqTiJjONg/7OZJx3O5
/ZFtIJupVpZfbL3h5cfKFrx9sl7bnW14kHopAvU4fhq8jwZqIfmuF5sy3qBE/05+rpF0LX1gALol
ygSKnKBFuj7JxgjB87KvxCnNdTQd6pQDKBS/eGkb+6Nedyv7aaEHgQQR2xcZB3SPIb9wbS/tacFx
JYjTYOihnf7OU789x/tvQtsNoxuAhNbd3Heo/E7XNxBGTzFcZyDTwcCkN7tbuaf1qcFUgVTY7jeZ
mjUb7tA18ID8W+5ZmfmxLbwEbDWjOLldHXRavK2b7fCUG4BvH1wvW3nvLZ0SqKuAiBVvL1xns1u1
oEWVaY0nTp5LymcVubFfUKfda0pvbHuzPo1ZVu//gx8vbM6+3Kh1jCEmwaY6ZuiNNtO2bGt391+s
oPOAigbAJjeQZOSX0KpMUWPXTfpUuOKDoUW7YmRp00vOAw+PV+Q886g25VBMGFQU8nU6kSeiORs9
Nt4Kx61CnkIo9/6Sbu9lbEBMtoP7STbw53cK6k9KHTelehIgB/WZO9CfcHP1DDW1du3+WgoeNkpB
kmUBxA5znkYymsLsY1ecBCjB9hPkNNCw6OsAktU8qHKVfB0pytYOa+rntiv4g8M8eyU5WPQuOhTQ
e4KmHxLo6yMuUZaaw/BeFyh8PWS5S/3UGDio/yxk0sL9dd+9i+fbBTIHLWkL1mb7UuR6CRZKTHs7
49RvRKmpvts1ykrgWrICGB7m+BxJt2LMoohVKnprsQRsgg47VnneguB5ePv3lVzamDmu9QbFSQvs
/bxUND8dKQlGbxX2sBSpkJCDw8UAUwWSuOvP4+RO5RrlBCsjiMgw7tAfHJd7+3iS9J4qBNRyt/ei
jjiYjDQ7wGoIt30tJjxqBcsjK1W8DetZ52stF+Gg2OmZNGYRJAWEmO97ZOnoYNQQxWLA3aEhNrsL
0YlpK6/UVcBe4jgE9yfmVSnmioesyE//xRSYoNHHBf/KnM4H0kQV6XNPhcjwwAO9SMYvdQ+CYouj
33bf1OJegjwMmJfkEK49KzZNlpWmRW9gL6kDeRbQBY9Mnar/ZTddWJndEbQrDSdFxD7p7mBukqGp
93YxmNv7a1n8QlJvHJ1SWQKa7VlXL6Yxt4l20kronmTgqowaoWfPKMPYK0dwoTME0Mn/bFky+F3k
ho2JVmemuOqpxCsaJXy3q8ZHbeI12xFDqMPjyFOD+0ovxg6s623Jd0bqoY+lgXsMTa3CGlAWAlM7
5BCsnvi0szDpUpuZSv3/4hUHjDAqqMzBCH/9Swe1HhSqxSrQ3nnzoFHH+uAq64+g3PZWaubSwfPE
A6ygwC8gSQcwbHZEgARwGurlGkAd+pdJWJ9dq78l1olowGgie5atSbqSUi19dMw0yzvGA6PJXGW6
S0zRTj1ssk6KpljtgLdHkmzQXlxjyl3KdMBRJkV1bbBrzK9qjnRg1OpGOyVZ5acHaodTHI39pmMr
OcHSobw0JP/8YnPFcZyD4bKWG7l6LZM0KEi5UmxZuBhxPaG1iRoPWG7mnEvMlC9LuStITx4q2m8z
DD36FisDp/5yfwMu5dngykDIxFiq4WB3XC+Hj13iTSOWo4KCLdDJGNo0gWD81E3PrtkpAU1r9kg7
0wxiy32yoQT5XipGs+LVBWw3qgMACyNXxV6Brur172gKzOaQKdPQxrR9UhdPk4lRLP1r5xY+sJ1B
+2BSTMsSPWRNcii5/dwXQzQU40tZ13ulItPK0Vw4L1c/aHb9NV3tKUyX5yWB1F260Yv6EMMLA2d+
zjjojR7NNezTwt6SLUGsHuEAb6xZKHanxlSTtIdNUoZm9qqCP/X+915e1f8sGNdunvDk8qAhiJZ0
l8SbAi0ZbzoNLP3SjR1e7CnkWOPH1lsjJ16ql1ytbLbNBEqZTdFR7cSrX3b+rjwTDwUTwc+Zam7r
LEUlBILtaeAZbYTxkGdof6TeChHfQmcAzgXrO9jfkWZ7c+62SlTIqRXECOAWjBgEkwoLcscCwbAG
SExVotYWP2Q23cTaZPtVZjwa0xodl9w2szB89Rtm28rpcaN4HPdgB8LrH6qi4uVXjePwPo3IlAQ4
yB5ZPuqhKKt+JRovhpWL5c+uYJu5lZbK5TsAYSruT2Svgel8iuLfa6fSz1BVRw/EQPYy28ZdnILH
FgI7J5s+msZJ6TcmXyFaWQj3VyZm+3gc9aLgrEW4sH8WsQ92Cb38QZiL+2V//8Qse+1/i5ntXFoy
i9k2dm4pglGUO8st/dquXyBRcN/QAqLo2m2zGxpJIG+IirM5oD7Y5vuu3Ni9GRjmbx3NMiVhoaYF
Sma8irzcTO62GdkLylmdyTd8tN/N0vhtpeqv+79qMWBcfEvpnovrTsNjSSstONrVviVpCEUX3xQP
LP3eKy+V9mIkp/v2FvD68AJqP9DHQdUdhHXXBqshSzMUDXCRj34X+5je4M0P+1ep+67ud81bvwZr
Wg4LFxZnV09ZC5VP0u99EkdN2/qO8LZNfkw52ZrKjzp/ZIO+bWq19vvxq0VXajSLQf/C/CwiDGXL
EzseJErI67aJq2V+T9osuu/XxQODtiSqC2BNwU177VaqgJJLcbGNTbB+cvCnD64eKdq3sklCKj7u
G5N/2U2QuzA2+4ZkoE0qPHi0qZvv/VBUgZtpml8WRf5f7rMLS7NvxxzuMD7BkrBoVFrH3I06Y9fb
j6C1bhoRoFazYnExHlxYnH0ur2RlxhxYdMZq68Y7Pn70JaD04+a+D+Xfc8+Hs2htdrpWWH8/WFf6
yYllW5VCxsMkfp62oVauCUWtfLN5QS2ezCynFtYFtdkeTIpmDIFqdSWzXTMye9GWWp3GPMUu1JkX
AZyRe8KP1S/3PbfwhdCSNXRZ6cFbc54+l8wzhhi0h6e666xHD4DRt7i21M9k6rKQMM/69zqW7JED
Ao1s3TPmQB4zM1yatLA3OltuHSZMXit6teGKs7u/sKXYeGVpdrEyT607FMw0DOxGUKdtPc2vqqcs
NNtvffECbA0qr/+eBqNm5ljg1pUvuPlUHeQstKmGYtmpqQTbq11TvAF0WG08vMMiOqjiTWEm0UBi
k+h7MplrTJULO0Yq9WCYCQxZ4DGdhRJlLKhdo0By6tMG8MYuKijkHzmNVly7ZmcWSErPqRujhh10
n0MrIS9D64bEFQ+t8dBQLcjBFmGVluJjsuWlYd7ezfMHNcm3OZ4kGl8boFm4dq+WPYsyJQQ6SMIs
LJuIMzEftFo8pWD35ppxSAsz6Cs1UrI1SajFk3Ph7FnMyfIUrY8aVlkxbKhNNjHGz3PQONKRrzh8
xd9/t/pFXjEpdeY5TNMwc5j6zBQfTv8sTPAxrHxXmQjOwuilI/++fy/sjGPGILeAJanln9L5GLvi
ATSuvtBqcDwhzSqUXYK4in7FpsY0Hgq7gZ03K4td+Zp/M5CLH2H19Vij5K6dlLLxU2Y9uFP3bGb2
waIjeHSGPQRNImqs+XjpcY/Fo0ktpXHRJZ0dnjYb7RYdBzg5cUF0ghdPClg2cHETNNRxqAIhar+0
nGAy1KD31uiglgpxINDTAWqQUKgbiLbn5RZtR1c7VQODBkT2xDAJrRrjs+htlKzZFp15PKjtQy8e
zT4/8cz0RbqzFeEPa4Soi9/g4rfIjXLxDbpJo5OWYSMYxYapWdCDCSt0eJSBeQs0Gfl/uRQkuBft
N9Amzp/yKlHaorcVPHinb60RMLHRTL8aVnJHXUb8m+19YWa2ql5z+4qBEvRUFT1g9mUKldqmowm4
P7JRwaw1NLqCjGEsBnOScVBaU+P3tGGR4dZe2LsifwDbRLwF09AUjTr/ljoTdCK9Pn4oh9KMhC4o
eBZrEaa9OT6TEtOD90/oQvory2mSDBQMk5o1izkMhQDbNIl+yuP2hXb1iQzuGmfJUrABsZ1Ehkh4
0XxWI3WzYXS0DF6yOd+lBnH2bg+pZrSD1gCVS3AAVFCB5wX3A+qQ8zmvGhRrvZY2+snJje8YWsPc
zZbpz7qR+ZZ3ylM9LNQfSYu6Yd5H1lSToAKA675Pb5J98FaiCop6Hm5MiSm63uvArIs4dfr+rFqN
r2Is1EzjMDb+NDYJif5239hNouoCvITqNaYf0E6E7sW1MSVVuKkpY38e8+aktPoxneoNaejgNyD7
VUSDfa8ydXvf6m1skWYxsS6pGCXb76zIT1qFidKY+nMv+Mal47YpHrv8iIOGuv6G8o+ueGzUM6HR
qI1b1oOIY2taa1wff8k5rw4gfgag+4BRSfkhDCxerz7vs4Rx1+vPIv0iXqDjBz2AYtw6gx9bvhnx
LVEip3oc/kBImTeH1N6UWjQcmyZKrAcoqajMbx8TbQsqziF/hEKIVobDdNAKf1Be+tMan+vCzsDg
DlpJyKVQ8J03HMpBtMQDNvUMTNtk18GgvztQPdNqxApEjZVvdHP5yn4cRFpBToJJS7Qdrp3T9pzF
QP3252xsdk7Vnav8G6Z+MZJIt5SQxzrHcIBmYZiU/aHK78F9Z4UWrvyImxApf4QJ1AoG01z8b7Y/
s5jqo9LY/TkHLByo2b3RZkdytOowM/WAU3BPQTvKG6O4ZY6fq9rHyg9Y8LlEzmA8B90vcLrLP7+4
eeIU7PtuldKzmb3HjIJaB8wUxpNn977TvDR5sp++9t2eNU9NQXZdAp4/I7TIR6rlQaObK1Mnt6VY
+AP9JgODr3izgDz1+uegqG0NbWnQswGquM54BHZHIdsJORH4nmsPFG7Dn3Ta2tlrq06+WzZRbugr
70Dp89mpMSBtqwLbLs/PXJHbZmAeAmfNcCZ1q/mZxw0fw5tTsOJ5uZQbMxhJNCQZpQHhs+ulorfB
VVUbhzPIL3sSlHmUu19T49lpwad0jutQrcNh+LVi9XbDeX8p5vHJse2gHjez6mVDrmZorUFtRZQb
/synwJxG37IOEBnFPejb/jTtxGpOfbPRpKa1i3cSOMlx2uZTmCBkoPqUjt4pqc+u/tQqYNbvvqXN
U4EC+/1F3nxAqOeguCunPSHUh5nA6zUKLRHGYLXKydETv80+yzX949u14MBi/At8+fhygJxdG7Ba
tCq6bkzPBm18w+p9t9lAwj5AdAs0siYEuWQN7VcQKGH0HM3KWaJsKhgUwDsB1lwAsdBsq7/p7yYo
FdcohBYNyd0IGB12/jz+FiYf64oa6Vl3Wyk+UJ4bPDPbXZuuHPObdBey3og2aCKi2odn++yUD3i0
W46SZmfnBAZyPzGLqI6p3ypBgdaKqkdTu3LalpZmo48jSR+Affl7YV+EOTsDiNlWC1j0OQrDTmBi
8rk55N3p/ta7yTewMkfGL0ADETvmO6M3uW1XOc3OFh5TbpX4fYCWt+9oR7Yv1u7LRWPY6JiuBOOz
68izfrGoiVHs89TMzuPg+Zm7o4MIaavtQHMliYXKNTDGzQsci0OHHphz5Kpgxp/Z093cK5Wxzc91
b+8rkJ7X8d5WnEdl7eVw+zacWZJ398XKuqHFXTnBEmBexoa0m3bYxM6haLdmqCBZ+VDXgIFra5sd
6aTzGkOpGqxtEH6WvA7T85hO/lo9/baVjJsepTgVHw15MIYzrleWlnml1bmSnXUn7IZDWZwJC5GK
JkbuG2MKYmvd5+IwKju2zU8otze/ey+8v0lv14rfIMeQcAIRkm35IrnwripYYmlKmp9tvuuclzg9
xO2Trn3et3J75BB+sTEBeUISin7JtZWiIAx6A1N+TpRN/GQ+9/mOx1Ih/l+xI5L7H715ZPlgc8dz
89pO04xpByre6qxgHFe4R6N4sviLOQRe90WSg2cr3rt5r83szbzXKKMzWSbsqfGzPhah0R5Scw2J
K3/0VXKA+wUwGMBTUOlAgjo7aqlNuOF0anLuu09Ve2/Wso+FRWBaGvEJ0gm4i+dUTGPl1SOA1MnZ
cn5N9FWptmm8VrS/fQUh4AK14QJuCJQemvfXXwbJXKXETZ2dNfJWT4XvZq9a8aTybW39cvVNfTbJ
YfpeB+ObN5YBKj73N+DchzheSO/x+sEQOmZ2bijxBUt7iJzVZwLKodwCYmRtsGDuxf9rARxCWCCs
zC/MvJ7aZuJZfa5FEU70sYwFyBRW0tElI4i64MtAiVsOTlx7sfVy7AZbrc+OlaLx8au191m+ve+q
BRsgQoLWNFTU8Dafp7ykUvK2VpTurGpPWeH5KnpGZI3Bf8kIkgt0+f4Ofbiz7ZAbRamNkLU+p9o+
w/hDnmyBYPbvr+T2o+NukpkfEmtMy8+9ZRVe1wJvieqCAxbbrLAVcMQVRfT/Z2W2FHVQKlarsGIm
wHjXfo1ZqPsWbg4P3ISFSKwg0mYA5Gfh06rdNOtjmBi0B2ECjOFtbD2wbeGTVzCp8w0NxjqAXIxi
+G21r6oVEMOiI+VQJfg7EFnn+bqW27llkLI/TyP1/NJpS8hecm1tmctm0LJE+wbSV/NKCYh3Ys4J
CjSdFqoW2CgDcHhDCU7vfRS99Q81/z6K70MfJmOorTE5zC9C6WPUaSQUGuM6KEVfHy1oT6I4HKM+
0vBuZ6nvsZ1FXP/aZ2u78nbrXxuSXri4cTUUQblszJ5phZeeqflj82qtHeIlV8o5PQnOwqDZfCol
EbVVllpDz+DESN4wPuiFQiT97v7GvCkq/XUaOpSgpAAFBtL367UIVk5MheD0GZofNf103qf+IXY+
aLJx3jMz0BIE+n6Tt36vbStFgGrBi4xQrX5xo/VZ/Qj2PdupH9NcCSGUEGDSBKOopYd/K94Gsq2n
3xaHQjKE3uqdt6bJveQjW6qroryAKDHX120GkAi3ijqc1eHHCHEWja2NXC3tKZRTLIkQAcWbLf/8
4lODL9x0piwfzkmfFQ8Trat9V7kd6Mw9DyMLWhuufA+ZClymCvJ7IJeUmpToJ6N2dm1Q7XpheUM5
IJvzc/eQOagTvanJxkPurPgKyuTH8ovY2s0ZlIfDR5X7NZ4HPnPCFoz0odlH9IuRHbQ/FEx8+qcX
6qBBeIx5mKxlTn8f3vd+6sw3+jSqih7Xw5mVW55v0dqo1U/UPkgXSC2eY289eOWxZC9tI3yDHaDh
lKqfDXQUIGCNBBlQBkP5EG6QPzld6Nkh995GdEzyyARuxHxg+qZkgcL+NPuO+Vrla8q2y1/qPIIk
jZdHGkhnIf4Rv2a9z5o+iDETgP+w6P3xd15uh0e3iYS9Mfbpz4ykBxe4VlB2TfFa0Fv4ZBJCiawE
sR0MXfP3b9eVGPfgiK3OvlDVn6k9PJnv2Q9H2dnepuroWRl2Kg+zfyY2xWaRwwEoXuBKQViXgepi
dxp1WsQSjnxmFqA2vWi/m5n3oWbkyUuFurI1byAB0hqkREFuCqYv+dyfWcu6tBpsxFfdKACLPfdW
HzaqGTpIy+2PzHiB5kG/TvIrI9Bsm4HJQea1sphxI+HGnLQxlREFPLBQpr7nbvSMhPQL5j/BfAbI
lhYhxXkxm5UkaiG24LWjS71fSD5hXPp6teAkLM1OJcNZsZ5qnYBNea1Ac9O/kQ69NDE7QErSurqY
YnputW0DJyYV5huT7Ug2ufLQBDWEYX32OW4J+3o/yvztAt/4VOafKMuijTIfuAExGxjUzGQ4N0bk
FEG87YvncperhxI6fLofv6htpLJfK1ZlHnVrFYJEcpoWaiOzu8ZV1LgyesQ27ee0t4F9IL75XY1M
Y5OSfR7E6qvGH0EIP5zM4jz0vhLqAc1XHpgLl7fs4vy/HzELsKyHJHViYzu5xcCiBGNhAUsNPFvs
5v3+ehd3kBwAQ6HQxejwzJJHJk+vGwsNENBW1E9qR4P7Bm5Y0rCBZLoj56YA4L8R3M4q9LwrkDaf
afuEKzmxu62VfenML10rdnSK6vrctL5XoBaH6X51B0w5BOn9BM2Y+qErY4zfVbu62kBE5f4vW9ra
V79MlhMuItPAOkODhgzK4dlObw8Wqv7ja6J/q/LQFM+xsmm/0SfxUGSf9w3fbDENXTrUViX0ECF5
Xhns3ITRoTXaI7pfXr5p7EA3ydvAX6F8EmksBp5nrT59m9ujOijHKPEFgF7FF7lea0p6czLtpj8m
ygvhx9hTwsl8qajjY5iNv4O+zLAf62FjMCgnhhhJUoff91d905t38RPw7jcx3Ah6OlSCrn9C3bhJ
knq0Pw4OQA6+QgOufi+gV5zU6kazlMB2cC8/p3xftHsnCdvyVVf+CA5Q/Ni+eNCn/UUU34DSm7Ly
QeZVzb+/DJ0f8E+hd2nc5JcWHTp0qfuj0SfhaD62yh/anxn/oLa3M+K1UYqb0y0dYZtQLUcJFSX9
2V0MIn4FaD2MNYG6NjCTgzelgd2/3nf37e6eWZEZwcXurgHMLji4P4+s/OPQ0afUCb2xDaEdYisQ
i843mb6r4jJoh10lvkxpunK+lj/4xTpnoRQTNJZFALY4guk0S6qto1DweFWBo/B9L+pQSwMzb6BW
6Jf5t29T+2jm3yn9AtRlFCdhXD+Y0ND0slf0/DRSrTwqFj+ClAJCE9ICAe3sQNRgJErtTPRHgRrN
QHZT3AfFmpLekhEk5mi2YSwb1O4zI4Prph114v44usonCOy7Xe6IAuN+3hqw6/aNhM8N3XZUv+Th
QjPg+nP3xpBQSAnQ46jS73YaR2R6EmkfUnOrE+hPmUhnD5qxq8qwN97G4c2YHqxhl762hyzm26ak
jwKstRCZR3fkexpkEUP3HZQGY7uvx23t+AyoP/Dht2slrcV9Ii9bWR2GsuqcMqiectsVnkOPuaId
cmZFCoNUcMLfUmL7Zm0Gpfuq9H9ifKgE44el84lc0+/TV5ai7VAWfl5s9I+BhB5twsJUQwW7+v5p
WgjZcoISKuSoK4MNYRa7qJYRy+4YPSbBWD4NqB0q05vBj6MdaNUPttozlRvjKgvB15RlezQlUCK7
odtJEazwUiDDcfhDKWAxtu+9lfEbf2VT5yML2KXWP44MIwaikK1hIBIEubJmdr1/JgO188oCKwge
EAIkayyJPKLnQb+uYyRTxtniZKR18BoBvgnp67Uptfa6RONiOgIhETY6RNM8EtTtbiArE04Lx+/K
kPzzixCojTrpGqpOx5FunaLxafYw8DVE8E0GJR13sZpZguz2Pe67Hqth+TvJPpt4JQ++9RbgRPJo
q5iItWHpehGmPhS5A+alY12n9TaxmvxAGV5qruA1+jk6Ce9v9dvLEDUKQBDwWgMYwZ1XmAUIpMdc
76YjSZ0dfSmAsI/jPirBHgZu184n2Rok5daDqAJDygYD5JCFwCG7XuFoAk89qvp0LFyPRKB9AKa/
gjbE/XX9pWa73na6puE1g2qz1GmYR0iOMebETS04cmydfVeU7gbFYD1gapOHA+RId5Oi5LuiAxCl
59Wf0R14lE7O6JNyIhHAzcQfu3zcoLhPIjefiq1BMJJz/2fKxd78SjnqKh+TIPKYbad0tFKvNRJ+
9Brme14aqCWI5JgbumyTrbIDLrkeIeb/WZu5voc8gKVzJIRjW4ekt3ZmX6103pcWBCo4UAI7oJMF
O/T11+V4GQ/MzPnRQD8h/pJa2EZPtvFV1d7ue+4vx9HcdWBAArcLqCaAMJqFsLyIQUJSDvyYNPUm
Kb6r3cZVGj+jwfTSvTpk2njue+KysJ20IOHf0+ytJNsMujxaCDmBYvxpfatSx3clNG5ayTFvYxHg
cH/LpBjJRkVk5gbmOKXHW8aPbU4eUwv1dK/F1GxSFStX1dInRVfSxYsLVQEc4Wt/2/Xg6Eyh/Chc
+kzMbqeXyZf7nl40AbwE3Ix6Egxdm3AUc+hNhrUkWoJcvtIsLEYVKwu5LQBIBCG6aLghJPBlPp/K
a1trO9vixzoGlV+MuLAljkbDDpP5QSInr620H3eVknRByXkf2ZNVPtCu64OSZvpK/Fj6gHi4ODpk
XoDCmVPEFAWrmy7T+NHqnRcLG6cYyhegjLf3fbsQ7vEkBDYdIHUAped9saJwsDdslR9TiBJXgOjl
ooq67gdfA+EvnUtJKYXLBSpR9jwBhiiarbdGLo79mP3uci+s8A8QDZahLrwztCHXanO3ORQeuxcG
ZyeAUp0YLiMwONAt07JAa36a1blQ92nj6+5PY4zuu3JxA4GvCLvIRr8ZQf96nwpMIpUluj3HMnvQ
wJGoaw8xdEr8kfoE701i/uKg+OCCvIDqb99XZHf/ByydE1CiYPYH1Ugw0kuPXOQfLNNaA0NX4ug4
hQg6gzRbRTfWtOhumD+Br9YcNO0kqZWDp8bsOPIuUco2dfCqd/Kd1oQjD7vU12kYl7afnQxni3Em
gOG3jYJBzqENDaEfALDtUd9O8+/M3mVl+9BR43R/+bfFWPnDgI/AzJkG8N/N5Jne066y8MMm5cVu
3lCfCBIl0iFI+8VoNqn1na2Vs5YOKRyBThGQa5JG5NrjugkWhNw0BE4PiZTY2KAxsq+KNWKCpUMq
QVeY9gI3A2hOZ2b0ypsKVYjjNI0FwGSZhrpE24FGHDhmlvy678eFjAyZMCDVKN1gI8+JgmnS5N5E
iXrUaqpu6zT/4haKBc5ZA/3/Kiu3Zac50QiBmJUIvOBNGMaomwkYIFixZtlBqZaG1mQw7EG4orXs
DdT+Ngl3Xv99fai2yikBiQ36e4wvjgkHr5IZ1zU/dvnGs3+jbxl06jEHnE11z/3aIOlCGAKDk9wg
BmjMboYBSNKoLPM6fnTUInISgl4g9NzckGOQXVXfqgb17Pj87ytEAi97v5L8e46t0TuBOUsIxB47
qO2aR65g3iKyKsw4bcZsBbyxFA4wfQBYBbT/JNZmtjnBC+KUbmvyI/ecyBnql5pVoTVlmziz93nx
mClRh2YUe7VStq0E/argERv/8uxn1QpSVF+P3P01iJ/3XbBwZK5+1SyvhSgEU5QUl/lEgHZzx72e
sZABcg8O7JUUeum8XDpgtm1jF5tWHfA6J7pZ+H01+LpOfqGI7nvYUxmD87sVkwuXqWQDxkyXgemc
m1ubVwTajiJF3KHqMSbbJlYjL9mPxadlR/cduXQo5dSOjtCDCDQXhIo1kY+dUYsj+rzDjsUu3ygm
HjSZIdr9fVMLVWN097EmaCBiXWCtvY5zNbf7RBWNOOYQ9NG/lvnvwvlJX9wsTMUz7b4WynvVHGgZ
ouHODjTb3re/tFRcn2iaA22HBtcsmquu0jOwo8Gr5pRvwQDy000FiUQPPcb7lpaCAmpniHHy0YW6
/PVC9cRpPa7h3mBTUL4Zp5q/GAehpwC3bkiytkEX13VhbbZBu0k0RKltcbRa5lOMSQs3jdqBrLy8
9KUzhxc8hjTRp0fRapZ/UI40k4AW9fh/SPuu3caRLdovIkCyGF+rGJRtyXLofiGcmqGYM/n1d9HA
vceiBBHnXPRgGoPucbHyrr1XUFoLch1Q9DLzo2n+ScscfpYhHXM7UletULIu+iory8Mbnz96hEZ8
U1TrQo5otPNhJiOPB7U/h7kBqR99ry1519zasMiuwYcD0EM8z2fz7PWF0huqNx4BKBEpKcljA/I9
a3kpMTOAC1kFpjPLjPp/yHUAboS8A1Jt0FT9GcBfN08xVHmlg45y1N84KP5yZRk+ECzw8O6t5PX+
Ersx6YgVoJuJiAhQmTmmnguNP+AJIx4haWHaUpBAZKfOQrts4iX1qJ839ewljCqGquCU+LHDmQb8
V7+iyOw6Te+ko6H7Zy0WEyvzEP/FvSSzcShF+DUCRtqXQuSMo5bYozpKTlOKycrHQXYqwz7dcS2E
AE+j8a2BGM7R27ZzSBj6tIzNZh/JSmoZsVTucp4Zdlo2eUxHzZPeSAufOiQwiY3iZfIYD2Jw6gPf
oGLcZlbc+MHCKXVjlQPXPD3LkIlDXWW2yvOmLqKgSckxa3ZJXe6T4dGADwWeyAsvwFvH4e+W5ucR
1M2yAi5L5JjozlimwJKMiFFKO0izlRQe9BgEkzZkPIA4nu9Efwdv28DYVO+FP/fX0o2HxURpxMtG
hBYr0v2X89ugtFOaJj5ElFKrUpCzXUIWXKHGsScumpiW868lVAvJ2JspJ0eubrXsoJcZFRBLTNIv
eg+rw4MuWhJSg/GwqzUIP5Y0jiZTei86/S99RVCPkAaX3hxeKfGKV7VWkKMqCjsitEzn4cJD5fZw
/r8m5vMqtwA+xgmaCNuGqXBUAi7pfiduPIUIsMHmVPiFZdjVIiV9mY9GKijHql/32r9Kea2pMnw3
npN8FlCece63d33YoDmAOZFgnw6BuUxEVctjGaipesRCccL0oU9WYrwkoHU9bLCVFnUCaAZyiIBS
Xi4R+H1UGgdX7dgFWk2HtAbjGnUD635Xpu17eZYByI2zbKoW4F9z1U+hSmByKGjqsXa0Atrt405g
EGYr1bdnKVrit9wYNxC4JqtgQD8ghDC7mWPeQsw09NWjViS7AtALwUpJu8BSv1GaBdsQGQnkuoHF
ukq9lL0udkSv0CUvL51KqsuTGtXgOooD36V9ENqaMhpOwTtp1eV6wuJGDw46qTO3kOFj16k8Wlgw
U8fmoww8LLIUuINxQ81ujHKMQBJpc/VY2Yb+BovEQvns1JUquPdn8/qwBvIVK0MDahB8rCtCTz1q
oJtX0nEMLFUkNPvUekcdlnB/1/MIdw68KREkA0qMFOXl0gwmJsqQaBKeWkXsgoaVUbkkpo0kTbm6
36Mry88fJxAcwrjSUOkBsOGyLRM3mqhWqnSUxlfI5uGJZZVBvyZ9ZI8fQuNwDsvnym71kDXFuc1P
huQAWlwbIyAvbtrmlgk+YizZXKHQbgyFr1A6DIVdKhYPLCF4KRYikR+qxeVkIxejYolPc4B4d5qk
X2d7oYHsH6JUcuzAdKo9WNdsOyFzBHyRkXzmxZvC9DJ0pbJftdB6KZAyS1WODCxIbLJO5RHozYeg
++rD78pHr5yyeSiLVxkg5i78yoTc1YZDsYOGK81JuOX5HsUtFmTmO9hF90f/+nQAmEXBuONwRTZ6
fgZJbdeVUAWXj5Kw0ZOMdkNG04oZZeBk40sv0Hx4u9/iT9ZqPnqI46CZiPGbLsnL0es7P5Ui/Mkx
OeXCHyMPWBJbqQrAyvhsjuIHchd5e0phUY9HkgiYixgZtD1Ip/RFrUYW5P066GwRVvJeq6+zgUWQ
YWr4wrH5k9y8/ExYXYBvOwGPwUid7zSjyHjbDYFy7ErPhM0TRPIKCDmu2qGojpmSizTPBA8oIKWl
npFpK0HxU2DRu/bf/QG7kYbFl+BgkVTEaICYzV6RvKwSzRdC5ahL8AcPbF34U4OFURkwo+J2HR8w
RNsicnLdvt/y9eK4bHi6wH6tc7HmOqkUDAE3YYhpDWD11wmesCwxNwJ/rIKFB9fNniKzhN2FZBk2
2HQs/WrQMwQJ4JZSOwa7LDhDGhVkelc4RkjdCdhDdQrVWlqZxBHzhfL9jayPOmUIUfgyJ1bDHLfI
SeIJfttoR6hX0zAh1FT+dl4J4UTRgogqC2OByk6Z2wRuMJ96RbPSzuOV6eWrQdmH0dr3Y9s0+oXv
ur5Xps/CtQLCkjE5+lyOCKxp6zRSOu0oqPKKVOvcB8V8lKw0Ux0YUN2f7xsXK6xPIWoCOg7cXgAl
uWytDSSlI+qgH5uYesWuBK13SvBFgxNFT0NAk4ey22fKOoiGrS4tRJE3QmbIZ+NgQMoE8w/w6GXr
TZciw2+2+rEmdgcirubBT2IXNU9x+xUXJ/2lt2ua9pE7TljwVyByhn6BQjPda7NNf/EJs5BMDCDo
0IedfoQ1qSQ4Mn8BphD5zL1RbyNw7u+P9/Ute9nh2cYmhjSmgjDqR7x7NdblEOLS8wE0GiNbeqnf
nFrUNxBxIp5FLnU2uF1aj0GdKPqxD3I25C8BKkfaVhppu1Wyeo20RATcgG7F3p43j/f7eR20oJ+/
2p6NKhSiolqsiX40dTfMHzMPJpu7buHw+Nmhs7kDMIFgm4ApC7bL7PBABV5Nq5hEJ0UQsUKK2IOa
qa97LbhQaRUVCBMk1EHrggCSENacZ/uikvrXMPfzAsKgQu2terEK3wvIHr0KpgltItQI0kOU9GB0
tdkAxSsTfxlug2IMBHUbBqm3qnkkQid2jEcDkivAaFqt3+nfTduEOQO5PUtY2EvlswHB7TclGKAA
Ok5pAOyCUXcjkiA6ULtR1za88RHuKEqO/KAUAuvFhFSZfmgtxKzjdfxejxUUrsD6Szc98SC2FZeq
hKoJ7187sfE6Kw21FlQNIiUMesOw0MvqQk8Z15LsLdL7xoNtUybA2K+TZVqhvqeyARKKxmNf4pXw
LVUZxArguIrUBZC9w0eZdFVK+8RT08OIs+61gfzmSBUArHdciuOC5aWXWFoWddxSGwMeVF1RC7tR
JD6nHVJrlaVhbLgFG8XuQ9OCCm64SYv6WiPLmekKo6r474kJlXwqNmpWOGGmgFQ9JFlLnmFOF+8G
D2inhST/jZ03GSBAJWoSkwc66PKowQ1UBTIcUk7QGHiMkD30+bug91/31/10OM9WJMoH+PnQM9KA
k5ztuURNQAX1zegkqOqr4NUHowu1hTPkxt5C1WdyUgJ/CVt7Fot6RGp9pReQdEoi1kLKvNsYZm+V
7fl+X262g5Ymf2HIa82NSATi1eDax/xUR8h8+YFjhFvFA9B4iTx7c9B+NTQFJb9igL5HeAhnSBCi
6g8vfR7L5/sdWfj5yvyOC3MwMoeMn0ydf5iiQE2t+a9xc3BH+k8X5gGbrwmthpXLTz1odSLMhGgd
Nk5vQv/mfl9uLGM0NMENkbeb7KYvx8oPFcSbQsFPjZLvhrFY5YlcUN546/vt3LgWkdNHeIRHPfo1
F77xihyVWU83jjj2HkcZT5lchaSethnqY538gbLQQsduTRJKp9PLBGGINCdGgpKXekh1mkfSPUnG
BtLc/0sD6AhWM9CHZP4IkcUW8A2/BYHN3CnGw+gvPaxuDRkEWSYPGW1S7pkt40at+7jUPe+Y1TLz
pAdhHGhYJU5DoA74rBTiUlLkRqQ4lXiQiQeBH2bnswYlCKoSuQiEKXZLBuiKKlYTvpTdS94Oa8j7
9oXVNE9m5hjDi4jUq5JQz3TUImfRkgvE9bJE/mcqCEwsaJQkZlssy1qegWYvHAHuYKTsAX4EqSta
IPlMHbo8XaHh+lPxMFCgEX8inl8Hha4MqRKocXjSarz0oWpcjG76GP8LQsnxUycUF5bMjRykjrMP
Vcqf9AuZH+e6IMLYiuPSgBYOq4LEVcxX8xMPV2gINVK8GfVgP+KZcH/v3WoWcgV4liCqkQE3mp3w
kU6yTIPJ46mCuIEFqHfiJIiSbY+U3QnIk3Stm12PyKQL1tBylp5Nni6Z2V3P6GSCglQooDgA0c7l
f4Q2QaaoGsNTHg4GGJ06FnOdCetc9ZbYsdfTOinwTYYVECOBl9js0oQMlBenbZSedAn2s9AEpsj0
0dQ4jmO8haAZyIv2/RG+1eL02AGPAe8OnHGXp2jrh4kRinF6KmXUr+ho0pTsfNPKGtYq8LbXF2Z0
qb3pz38tXKKmEuEq2lMMKxFHqBrZsmpDOhPHqBGf5dP97t0ou0AO8z/9m4N6vDgfQx6iPUFiRv2u
wYC+2QaAxdX5KgEpzmNtuK6LDFtVYcGxDhlE2u5/wzWLDWEWcBs4zhEIAYczLbBffU6qWGwBw05P
Uw5a3ZXDoRXePX8vNeck2zb5Z5V/mDDa/NdLKMwbdl7TpvvDC5GRHhmwDKGun2zGcoldfmMu8F24
QnV1SsLPE51RHUuFrkXZSYIgUw1bMZxVbp/jhuO7It7rC+/L6ygKwzB58aBYCqTZ/ImbNk2klVAt
OgVA7vGTbODWTp79fElY4AZYG2GnibcsaO2QIZmrFFZVWQ8RPGZOXf2uKEBueNvOwtpO7D//Ctv8
F3owOTxX6k4PM+D6t8VCgH2dPpNxUoBmAX2SiTA9x66pRt8XSCArJ0hA07Z6CouQwg0ol3T89qjD
kkKLHswhpVrrLSy26xNzahs8GOiH4jGI1NnlYuuApQ0EH21r0l7J3xV5Q4SMEnGNdDzJTrXq4IWz
sKmvrl+QlHDdTUImsJBFOeeyTQ7gK/djbp5kKNG361jYFgoDS48sgR9uNgR0MpCg07U3H1g+xMCB
ebF5GoJ/3hHM+d4vKfgZQenc37PX58bUpV8tzS6epCn9CnZb5imHGXr2CuVRdVVotDmV4q5XmDm8
yMHfQFUwsqsmAedgSWrkardMdFf8Mg3gMzGms4NSy3gajgLnMK7itP/K2qcBglHDorDoVbSpoMiB
ygPya5MuPJEv5y7oAePtfN49GUIQPTSg3Flygfrs/fG8bgU9mBhzwANNsLLZcApdpfuDnypPYQ3D
e+PBq873G5jO0IuACLaKGKofwDfCrzkXWVGHOI6ERoFU8E6q8cIWWGj8ud/G9UH+0wi4+oCbYLh+
Fs2vgzwFkACCkaPyVDs9/6v8TVuKM9wkn4n3yPlazXsa822XMKCjqXQEcoyWkxypqVINOevdorDP
1X6YfdBsWJFXkKIhlpSn4iUZ7Aw6GZGy62LZgQX5/b5fTSCyZho2nIQUPBiC8yewwuseRSlFg2k9
ZEjyVySx7jdw9WZQAbtD8RD5V9BogWC/XIfQREPxHEr95wq1k3OZ4XQsux6KzoEeOQbkKxmoEcqp
NYMl8bKrnTa1jE0Ag07cTShJX7YckNBvR7B0znq2NiBkUezNx/+BlffTCm4jXAcIouf7zPMAHo0i
9E8tAmBhbJis0xrFpshVqnGt6dyKXan23f9+VCfDBwDG8CwCXOmybwR5ixpQEP+MfAwbNcjmEZan
0KYNXCn6JEhn3W/vahtCphXpTrBIUXCHhtnsUS7IYT1UNTQeU3VXRY+D+uUN//X7GG3gmsEeB5QR
VYHZoh/M2ifw8ozPGvAxPWkpX3LCuV6Lly1M2+7XPo+bKCoiuYzPrcGhNH1IjJRBYVaYNA9PqKQv
DNqVWxWeyLC9h3QVyD2AXpizWYpkPWoqVeHnihz7htUCnnO2350EslNSyVYRRXiJuM6AnylVJ6oG
miqNlZXHPt9pAfRxMue/n0bsCMC38V1QPZ1NYyknTScjhDprHpxfcZ6C1QnDIRvo0ff7LV1JKE99
RxICmohI4RCgdC7HOudRnddhkZyRRB6gIZ35+bfSNaHAmkDIvvUakGQr0OtxR3S9ehvkftDgE+l1
e02q4TphCKiAA5QsxJ8gUzbFwga6rh3Mvm82FOB5D75f1MmZZ9s+HeCBI9BgVNa+GFpy/JVJDoDi
KR18UCOegx6hVne8P0TXRy9GSAPqHJkasJzn6RpVDIUuGeNJ3haCQ30LEzhlSV78RhtgCCDpBHQ7
TEvmEVwOqosP/7DkbIh57iJ69hkkF82FZXVrshEA6JNDpoQn5/wlZHq9ng5lnp69qukeTKGU34Df
KI9C3jQsmL6PSmKrGVTu9Rwjm1dSQGW866EFr+H4dGsjgcdqBYtLJJYCswoWvvD6iod+HJBCKBQh
34CE3+ytVnv64OeG3p7FnBkILoMy7FgxHgv/u46cLnNk89S160gOn4TApEUTWEN19puAwbfG9ywi
2LBMojkKiEumdj+TcBHjTN+G6xeBoYzBm2e5xFEsIBBYdmcBIse+5OTeB1xvoY51gr8N88bVkFY2
Vwuw3J1QCNdeG7tQFUyTggoZS9568w3lCcSsWexoqh0kqzj418AyxniAXbGNv92Ue9iGhKhBmEAn
wsRUG2qa5bag24KIwDB/ExSnUvdFXsG+7jMVMzs4hN9JC92qDy16M1GhRm7t/vq/Po0B41Z+0l0/
6NfZCYGjoI5aSe3OSdGlNNVazRabWHSUKPxXKcXktWF8tY3AF55SPxfJbLzxPoboyXRzIuCbXQNS
6GmA5BvdWe1fPRXYO9HJ/HWWnobsJIaPRKeh92L2L6FAGOLy3JTs/IF8aGtZ2CQ78SnSrciAZcih
h4Gaz1TpIajwzl4rW8VwVM2S9kOoW1J/hHVKboePsunoUU3zkvb7THOBBi3Is/ktm9b9Ab2u9+Om
QUoL29AAtQ3q2ZdnbqpWne6VQncWOTQJoKRaKg+mAqs3pituMO6bIqdaaOlHlcFXx3/S9H1R9lSP
XOOQBDTgS3k+Mt3Z86H+/UWz105fAqQ/BF53biHLIDldAUW+R25Cab5muQn5NW03+JaC1O1OW2vB
e/viBbQUHlURdM03obX0jHnGCotxPwT2qFtysk8VXA4WrEmIt+JxgZUDh4ItpLWChRLvVdCD5CDY
atDkQU0PBMzZk5vLeqjkacfPkSeo6x5QY1aOvWF1wAAt7IWrc3pqCsAUBJNAYIFYcTlzlQEXdiTz
OAwYkKHDrdgw2agjdn+BXAuCoBnwjCfuxvRum4dxchwlJENBFHZZcfKJSguHsrMYetyVCi1TWTbo
SKPHtVK6Y9w0JYuVODRQpx0AhW8LIBSpMIZGzlIQgAeWegP8ELxA78AlqAU9cEMtFQpHCUiNG9yD
jzXtkTMHE4548lORExPTCR2rliXaUMU0b8YhZWDRdziZAEkKHcBGu/fYFCLPacY0IAxogvZvmEVQ
ZQ9MA1TB+0NyHQdMRy/qmMCi4CzA75cj3wwlz4kfTCHRoXa6ykFWpeto41StXacvyrb6AlIGQJqF
Gf8RRLzYGiAvIyaEMJyBsi10Ey8b9hE3ib2GlFkSsPirtEKryu0WMEE3sX1l1ZTbrGAtwCkb+E1D
faC3WsJEG8qkPu3/ZAnVJxPvEcru/5KNbhcb4gDRaJQ02Rt7eQPgoP9dcFpCSeejJAAW0+it26Vw
t/GgqgEJw32cmFRaie+e4cIGQXk1OAv6d1wcYXmuR7dN7She1xpt/QUA0DUmCqUciNIAn4fRh4jK
tB1+BeKqAJ5aUNQg/wPvpXatQ8j3oBxN0AdS0Sqhm1jChOfJbN6LvF14kE5Hzmzcp+NxYo9DnveK
34E12GcifNDPxHCr6iVvHo3aVZ/F+FlsnGSpwHKzNWhn4wSBlhTwR5c9HZDrSc1Uyc4I7sGkgOoj
9ZqHrlr53WGJGvUDnLrsGs4PVP+BfATED+L4l42lPKlD01ch+sm0UwWAX/Z8jE+1E0ORbve1a1YG
G7Y78lKrTN8HH3DMBRRpcWHf2FIXnzF/nHayOeodlDXOBV1bJl33lvDB6Re3M1atBLoundZyAOMo
qIIi12FvBVRdC/Y6cLbrgfkW0ivk40E9vNUpa+Ttubdo62SrxN6rVIR0u+3n9mpcNe5b5T4Yok0+
taOE88ZV/I3nmjuChxMNDBoyw+o3hbtHCWIvnYDJpD7kgh7jNcqJ9aP2DwK41ho7CX8B5l3bnsLh
jRZuvHv9Byuq3jIOpSU9VakVPbbeujic0l1e29mL7mSsxucKn8a7GlH4tNEopZ1LnOHUVyzbeRud
Jq7kBs7+MTPcgH3vxXXtuLnzbVLVyugaS5yJm8LeQ1uNhXzVW1EDOCLzmPoh2uO2fyho+/Rg2AGz
Usc2mcYCK3eAGn1bFxT2oxSyt9CwgGecg/zh2lFdaN2a0C+nAOdSmMW879wVtvUJ8CTb1pHm5Hvz
6G/zlPr0aGwSm9O/nZPTloGQiFcZpEstaGCY3/pWXisoaCQ0dw+PgZX1dK2FqFghaIDI9BHIzFPn
WV8q66hBi47t3sWPxN28FttDYakvD3Jrt/TJt7Gdk3PKyFqwjt4mf9bPsNqyO/rVObjCbeHo2W5H
IUMMt5dD21lwerLXzeY5g1UKU93AYkazDtehox9iyuwaQDIWAM4Fcw6KNRJBEma0Wuat7Xz11FGy
Fmn676uz5IfV13P3qhJKg42Fgv7aOPW2v1FosKLlt9ZRd6NRmY6Afu4ZhYG8DyMORj4RMJ11Qp3S
8dzoW2fmOjooEJWk9hOoLHZhcWuXOS0j7LWF7iLTN9z610jwx1uVdL0hezYeD6EjUulUPgc0pucE
8yux9nBY4392OgoF/Y5SZB3wLZbPMPor7eug0pwyAz8UIyGwt8BKP0bX0eghxX9K9jahDiKfVyG2
V1+enX10DhKSNKEK7awwt83YPqxeWfytuA/Z9tAw9LSImc5iyw0rWz/nrvkoSVv4ZVn8+XsNIS2s
/J23Y/Um33+5K9BOcvolrgCfWo26s3HjTUZP5pef0uBfaA1vnvOsP75nTv7cZFa6yWoaWdhoIu3t
ng0rStzNWkgt+CoYLLAblu4PMnWZ+vXO2QkUsRPgWnTTWFXF6CqmGNpPhzNhfYiR+n6otrFdckpX
axtaYpZp2TrzbfkRnA6LP+R0NTAPY/PvO6DcRaS9ff56Sx5eYPB9DPbRu5X2zrgSsRmaeL/R0P+F
EGEKAebH6lRtnNQZJ9Gl2W01QNBDqojRniVUqQcr023ZY3/8tVjZ5svgWfq09u63efU2wk0BPgLS
AjLyR/pcjzwGw0X2FODeBlY9N80LQgA/t7TAbr1/91v6ee3MegeEIRhjYLmCuDNP1KRBK+dx4Hdn
o7fC8DUkWKWwNdY7J2tXgeY2IGQQK0REqNJIeggHOqosgHSFyOLE9iLMMkB7kCKJAisaN2V+rApX
zJ8WPvPGJEAtFIUMFO3BmdJmj7aWo1Re8gyPNjBOSWUTiAaC5ZbkhLbie284mmDCvCFjsIUThgcv
/pMIq0F/jwKAGvNNBl4aSduWaqDlBb5liEurZPqA+Tj+/sDZU0eL0pYgs9CdyZPwUGziCnuogswv
QmbvTdPWh3FvpgxKeS2Gr7bEpef0NdTYANUBDE/8Ay4ZZOIub38tjHmSVTJMu9z6C3S84CDr6ypz
8Kuwg1W8759Vd7QH2i1hYW/Ec2gaGGswSFCqwSv0smnCNahk6Xh4wpIKO9lohHYECZKPD1qiKng6
NJlZW3miDwTv0iIsaB2XEti1g9FottfI9T/gL6TP+2uGXAdf+CxEXhDnUeGc+cPS+RVmiiMXMqnj
/TmWoUDOpAZpxk1MaN+geBwANQSHSUhCcWsiIUTGKRo/IQtfkCOsZvP4TX03Y1xKavERo+iTUnl4
NcfMrsp9Rv4BlMbAgg7lDzBaOIgTPYqFDEK2Q7WO8KbWFsLWGycC+oIcHgoNCJnnfcnUSNQ7EvXn
PGaR9t0+pVlAyTt/Is/3R+32ZP6npfnZU+iSX8oyWorWpsKQFQ/8j6HfcJmJmL2/YeBGI8u7hROP
3No/wB9N9XWoi1wJ4xgoZ3OEjT3KNZRDp4Vqgz3YJaSln8LNuOtN2q5hK60w9U0O1nHgejniORVO
J7TpV3hHVEyGwD+wvn23FxtoSGCSR8DC14bvChu8MFvtEBtWk6/MJWDcdaYAi35iHEngJcJYbhZ4
1wLPk6FVurPSejGy2jiK+qkiKox4ztyfnltr+ndTs3OwGzw4BjZIXokueQOIqNAtHTGQkECC2xmV
hdauc2U4VFD2mTxhQbMFl+RyZ5dFVxGBoGcx5C3HmklKYMXQBgncZgS428rT2I6/+mQPJULWNFZt
d+NbBHRoxx+jdEOUvQlJDy+m6Sas1qrvU+CrS9howRjpb2Oe42zraUhRftbBW5XvzeBr5CuSrgbu
BPxR8WHF3NHSU3ed8iBWh6hfefECyvBaI27qIwpOgHRMdZErF6JYLQvRQJJqeCYBrYW1thFCmBgw
kCM08S17hA9c+Kd+qf8VA5gjeB875nmEUv4BlgApK5e0oK/zeD8fBJVzeDwhKTy/60pNS0yI1mOv
W4Jqe7qIJ3hLe3kt6Yhwn/pglRY038CHANqLBWJwePGErNz4kaMvlYxuveYwOtAdx/WLXMU8qaiN
jagrBT6mLy3jvW+25SMgVUXJals7Z0fVgeWGIrcLC+92s1PlFhk4WPX8HBe/zm7ov5K24ljnnK8q
/6jXT9FX4hOXJHbaQpVnpwaoczJFzddLhZlbR+3kXPJ/m56lUY08DUtlwHrozIPQoJRL+8Ey1e2Q
W9ISKfUa1zPNNRAaiPNgr4Rj93KD8QZAyHHK2eLiJhHrOasflMGtk80w7PTsGeC9+wfIrXMWsHoY
jyCwhBYguWxwCETutVNKtla/oAfxnP9NR9Y+m3WxELLdOhSh4IQVA7QUTL5nw9hJdUWQYRzOtdgS
m4teabUh5ErbvDMX+iRNIfg8+NIUXPNQz0YQNheUVLUhrMw86c9NtlXGv7GHa8EaYBpvG57FxUcN
Qs58PUFgLFFx7w/orbZR3kVZFfUlFDpnwY9YSqTBHGK3BicyyUbiprzfwnR9zHuHQj+uFuALMJqz
68XPeK5EPZwr0g6MyKZjKl7dvraCwsbCQN5IIaFGBjNgDYIEMvCDs0mTuqokHkiKZ81VReptQP8E
dPRptLDXTGp+wPEWSvgs36UmniS0fvc/U6BhKqoU+/YlWqIK3ghGLr9nNrhCPdZiPCIYybiptnh7
FeZaalR4q4g5Hq2VpKM0W0pFcTaH1jhMHPqQil0jh9RTYMdHOyWBc8D9+bj1VQr0wcEMBxYcrKzZ
HlIHETjtthzOKjRbnF5J34tW1V8UXihUrYbeBfZrF4tSA9/eynNaMSldJc+VldfxJUnMG7cFeBK/
PmZan79OSii5hq1fGD0eHpG5jlMGYfdWYa3TqGBGOd4ffWBgXMUsf0kseCpwRzVQ5WPqkrK5dB2b
XH7JLKXdAIuDqoGOEK6whJ3Ss4y4erZSONMssd/sI1RTh4Pur8N6GzPZFdnwoZOlm+P6+L78itkS
hrdEV3DJxHjIFMG+LOW0a+1wXelsQNYk4VQZHyXztTG/otbRwhNspwFCL+pjojYLBL6fzX+5dfEx
QOLihY24DA+zy8kRuoE3EAjAkCBRqCP9aa70Jz39W5uQk4XCsKPGTtu6gpNwcOohq+MQg5byM5E2
QkRJ8opwI6gcFGDFcavnSE/W+5qv85L5C8f1jWEDCgwvC0CaofH8g779tYy4RAa1HPrh3MjHVKho
bB6UUqJNvUp9WDLnC3yiG2vlornZLBWVjydhhOYIBkYwdKqkx2aqqkoZ0pivntmwPHy5v2+vT2ro
hfyni/NgFkDLxIx5N5wDvwTuI7DKIVj9/zUxe4Qr0BIf5BhNJE3I0vIDFZT/oQG8MxAYApaI6bpc
UKaeVX4zTZPBkZPFW6nKFjbQ9b2NUfrVwmzJxsRoCECBwzmU/woyt/DmpSHSovf7cR2GXLYyOysq
ocl9fRooFdaoRoPXtYfQJzWZGX+q1cI2XOrS7NHkCXKfRaE0nMURVk/ks2tVcGa9hWv65vL6NXCz
JV3FaqoVsTicERThXeojTavJH/eH7WYbE0x6guPhVJlNvxImDSpb6ImHl7FBvoJmqUh8c6x+tTCb
ftRiCzXS0QuzfFOL1zS1F43Lbx41+PyJDgNzlXlkCK9SFR7s4XiW5eFTjkKrMXvm99VXU4i1LaEo
XXndsDA7N/sFdA3UgqAEAIXjy42jFBCUA2dkPJfF3uOHsn6UhCXJx6U2ZiugyWopzKp4PEfGR9a0
1JQ3wiILb6mRWUikmLEXi2Y0nmOAZwlZt7lkF6BF319oN+doUqUC7ACPofkcGaMg9I1YjhCnOSr+
U5cWOzF/9lTwelrcCt4SYenmwkZdFomfyRFqLgpRK50fJEOK9uTvTDiVyvl+f5Z+/jSqv643P+wU
IW8zTE3ylxvPmrBADrn182HKgJcVtApFc559LSMZvPtaG8+6lr2RoHwzs/9aehesS1BswAMBakBH
8fqyCx1vx7GA9uYZGVRqDutGfckG6/4w3Xh3oxEFT0NYvAFMNA8DRD1K5KzBAdNFYGCzzoSIOlx4
TeQBlU4pPKqLuYFwPzOAMEi6eIhcbTBNqIVIOqqqfat4FCoBsVPE2bhEnri+NEBuReEeJW7gaZFu
vhwBCJfVcSOncH9qWOz9qWk5PCDtFZAFGuaNUZgaQv9R7QGjdv6mG3IzJLmYIRhKLBFMPchhq6u4
38XmEyksZV8obloDL0ZR0VqYgOvtjabBuSEgR8ILbI7R7aK4EzgOxPP/4ey8dhvHgnX9RASYwy2p
aMlZcocbwt3TzZwzn/589MbGtijBRJ/BTGMwA2hx5VpVfwhjKJ/497UoCGpbud2rFBalu2Cl6Ae3
/n4Wxie0gjtzIcC4pllBPf38AbNBHhMcLBBV7E9qsDdFYFuR02zl3+VbA/4EFGFh99s7+b/+MK41
/zsqbwsDMC3jy5D5ov15won3bYx3Mu+ZctUYqwHtxBfga6W7bkl6vVn3lW83u2zp/Lk+72jVAB1K
Hga9s/nSinseip0cDyfEmWJtXWRrjedDuA/zQ7Lkf3drGRvgDkFpTFBUdTpLPp1FTLyQuZ06nApl
G9RbwV0Pe/GbVS8kNm9kReA+TPA1DJzRGJ0j6o0w8kooa+LJfR54BSVTfdb9m6zIE/rZe+fa3rji
lQE0z7ob1IUA/0YndUS1dXJaE31nnrQQGqEBjkjj8bCx7Lh70N138WD8s54T/ktQ8dBbJxiCKD4b
S8oGSVnEhngqeeNK6+El6J9r+d0THLHcWktcx2tI/9QcTCEGlAobU3g5dUUuymWHxumpcTq8s3b5
U544eQGU1lr5yaEf1y35aiz8VmxROWdalXCdLRXcbixWJHHRLpj4p0ztbIsatSQOPcv1VDZ33TaQ
NzUSuVszOprGAkj9RqrDQMqRoitY/g8q2WWHMyGpMgzl5ZNWr8XyLQq3Rm/7glOCYgUPiQvnSl7l
/enrQ+A644UyGEEAGMWp3jWPBjw1BZoYlMrJkpCzX2eARDrxtVhCzN7IvoIBJq2NBC9kIQpPl73D
G8Ty3HYUT4NbjeuYo++HF9W5b4e5aNndGMjHzLSGXWDhqYT3iPxQVUO5cNtcn/h8BHEpVG1UFQi2
Lj+ijDFLEQRZPGHFGMZTnXptZt++HtBpG1weqiYXGQcc+xFhjbn4hIEgjphVhXzqoxMadnbQqAsX
180WgMmCIqBKcMU6jjI50NImlzGjh0/JLalVSyjZGwNFHRcSEjnBqU4zi3w9U/bUppSVk6ICSmh3
LWCrxffPjRVPfDEBZada5FTRvpyOUBPrcRAT9aSU+9DaNZ3uiMeocsIXcDT6sRmcBr3DpXj7+rhE
EI13IS5UU8Atzg4WqVF7MUZ64jS0q9RfBfGhP6j7QFtIgUxDNFsHF83M1lpYq4nX4BZIcbcZ11YD
eAId6Pe6n5BnC5v4RvIL4TPU73HIAZSgznMVQgV7J+tc66SsFDvdpsekX43b0fHOwmO9b79p2+oc
opas2YZ2j++lniKM6XiN0+zHl/xnbJc1Pn4nT9u6f77eDtcHKNriSI0S202auOpsjsW695LM993T
WACuPdZGss9U0LDoBjRxvDH01dftXW8O2iObTn0Hdgyb8HJNJeBDo7G03JMKeDrUeVgvnCHX84qs
BCcYIB5VFGETXTagukhst5WoniIbsGJKHcTRDBtV70h/1Jd4dNdrlcYm1Q4R3RCT8txlY+WgoP0D
BOUU+c9ycmyb1SA4mmAvrNVrvj1b4nM706h+ipOSOsvk1tXUU40JUf5o/m2TM/Jydp+uq9NwaMy7
RUGU64vnssnZzWqZQ5tWRL+n4O/3Kn7LhLvGXLhSb6wFAgduNnitwHU/zp9PvfLEIsdRSdFOqo4C
rYZ0Trf7erXdWN3Q9WGZT88X2H6zc1JEFb/Gu047QSMwi4fEvRvf/XhrrZYkpW9EmBY3F6clFxfw
uLmgKI89TXYhyp0GMHrvSb6RT+1O9B0veVdB5Ol2FtqvQ7FVgu3XXbyBdrpsebY2zLDz9NjXtFP+
G0XH8qTKe527s8GpIAUC+sP8YVmO6B4QXreAM752C8+Ua8Fc9izPYyIH3ktER7NBrjLD7K2uEk4m
tuc9YEzjZP4qhW0ZPGmZ7Ur5Xaf8yEbDpliVZJuoecbcJLB6OxCRwJVBtt9rYWmHDFN8V6m7KDyC
UUnSx9Z02n6PrQ4UkFMpPPjjGsf4+A9aaAtjOO3Ty8vgogvq7FQa8myoc70UToCc/yr1XsZLMNk3
1j3ZnfxZ2JMhbZvTQqPTj37V6OzwiP3E8GOLRtOGA/81isWV96QrL1TXs6K0c+FFTpf4Bjc2xOe5
mmdOCoyYcJPIhZMmO0W1cU0HvLjV/GkPsNvWyp+i3De/Xfu3odmjakerAvOmhW5PN8pFt1knxJhU
qGH5kLqfHdCamPW67sruqXizAttE/KH9JTr1ryJZldarIDb2sl7/1VBPaxNOC7ESpqqEl5fn54DC
vOA2LNEq3mn1t15Eu/HQvXqSDUKtOwr7r/t4dS3wKKL0zstEpy6BpPdlc4mI2LKlCy5PBSptb3l6
EExu8wdraQndGEuLFCGhBX+g6D1lED6doJlZYGGURsKpwAv4IbTudHctO72Ji/jv2kEXLO/++Sk9
9W16+sF954aYY4QkKYuattCEU+ytm/wt0w+i94igj29tGmtrxo7ePwQ/SGN37bZa4tde3RhT4/wD
vgwpJ4BYl/1NQ/RCsHAUTpn02IJvFbN04Si4LiLz86g6QoeBPUgWc7ZUpNz1+qFp/LNsPnD9OUm4
V6LnXPiuqxg5pBvBSdYYhzuu95YqP8yDMjp0dsjvNPmgIWpuuQsH/HXwOHVYY+kSihPyfxSbP02y
bEllFriGfx6FZ7/e98Wz2p37/lvFpQKHN3Pk4k2GxqpU31sZ5DFuZ6M9voXdu2E4LahAxD9xtbPz
+I/QOQGuqWO26fR7Cs5tx/N1MW91FTpMHzz5pvKYw15hLvLlGbkLW671zjjMuStpE39XDcewEXge
G/KljqlgibItPGfgyMEExfv79fb7SMnPjhg0WCCTTUAYypyzoNaoOySpCs0/Iw1r5094l9UrH2bt
vntHTa57H2toLtXbmN9LxY86z22AfITev7IMlp2NNMJK2ySqnW7M2gH1DR1GXWfC+/hSnBPLAUAt
6i8EycEazQRRW8NGBhAqbd2jZToWyil7/Vs+OuNDsG9clCiwcF5ld76+ceNN8J/L3Xaq7+Fa8LhO
bEUgS7zy3ztvFbr/fT0Q1zgExNwYfxlAMrLXMOwu90si+yqyNCqLebwn7xUAV31qQNFppbcrwKnc
B4AZYzt7NWEzCDvNfYUF277UutMsgYOuATXTtwDaAcxnESTNoaEDFeF0HMLgXPOsyPeDtIrfGcri
jxZuhqi38+hUeo4sgfS7m05lmNbh5HRu516wluONgMqMk0Zrqf3WLdUsbux6SI/8xaLlyCZWnA1U
HhZA6pPg7O+F76jju09VuBP/YqjuPbhkW3kRAcYVfo9/kuhnKN4DnBWe4YksPF6ugzkGaYKXUp2f
RI7nIjFZ3+tl3ZXBOR6erFfWqXZMzoSRzfAsTET2cQNth+BuXInmtng12oXj/ZoEwQfgrDoxC8RJ
1HY2EAHONqXkC+EZ/92+dZDkzwwn+1O537K1MBy6IkXmp7XL5oHLUyhf+mxTeOvOtLNf3mOk3bsC
N96mCh/Dl7p0tKevF/R0cV5u7Muvm53/Ze9XozJ9HUUYCAQ4Q4gZZx2EguzFBRxar75u77oEAM8F
F0QFzotOSmJuF1iUYzOgrZ2cQ/mY+yv9XXTXTbgqxEN277ob9nJwEsudpNj+OQudsbC9JeLk1KdZ
n3ky86bFsZiM/NXS1PO6d8MoPafiX4tjnuflQievol/E5JhsMi5c58iUzEZVcoMw0r0yPbfmvnnu
D8qmPlh3hOReuctW6kFoFlbZdIfOu4QMB5U7YL3wsGfnM5ortaAofnZ2y7+AZvv6rc3+lSVAn3AD
/RCApsBuzfrkWokn122dnblycCqXRzsNT2q1lt6EJQDHdZ5s1tYsZMjbIoy1scrOxu8OaQPIawff
P0bhm1A/6t+rxsGmM87WX8/ax5tkPoiUaMh6I+QhISBxeWSFTaGkVmDkZx8K3sg9g01bum+FTd46
vnJsq1USrcUn5W+BCBJhfB2h4rETnj3rKGg/A8xGZMkukNzMbB2R8hBFASdOd4aBhsZbU+1HzG6q
fRtAp7wbuMDwKBsIJ0Ina17dJUet6xVBspSjd1qERF1zM74cHyE/6Lri7AcrTfuZpfdqs/l6wK7P
DpqAQUbeF0DnlcVcnFau4Fpjcfaq2u771xLeY/Ai4uMz7NNn/eXr1q7rI6jXsqv0SdJm0vObLQrI
EcogilVxVlxYPzZ67+3eL7d+8wBndVW+SC/aOretKCIs+U8vtsLCBrjVXWsKwNgDVNfmGyCvWtTD
u7o4a+Mqd+2uN7dRr6xiCy/r96B2tGqJ+KVdv7LoMoVa3j5obpDDv1yRsaXUbtEMxbldKf0m43Wf
ohooyWvzb/HWkFiFl7tOBccVV3G6loJNg8KA6owvsYzX8gHZo0kL6r0I7XotAzQP4XZGTmniGeeU
sTN6TvXU/0lzp0d8rtnn+S94S814Dw2gTHb6L7lyWmFHCSonnHvKFnJJ17wcYm9QrjwkKeKRE5+6
/ykOl3o5MMdWg9Cq2CKclrj8FiaOV2zKaHCUDm2GrYhcir+JfgzaS6+u1O5V+WOQ99BWXeikll2N
gBrXVrILcROpTFst95RyR3klEr3LTmjsEHf3jUMjrTJrw3/U6qXb5AO3fHlsXPZidvZKRZwjrqmX
Z7QGAmtljK+KcY9stTUeq7/jL7LQPMLdbfoni23vx2juw3AjGVt3cAxzV4U4rt/J4nZYDfoqrHdd
urXGp1g8qgLqfJvSdfwXTXnMnoyfwYuC5ovyzet8AgU7HNbeo/q7dtdGdoxxIPjWC4dyi8y4bj0b
xMF/inCLv7oQvEXWtooeI2kzCjs32siaUz5kPFPyhyHMkegqHOShxi1ZT59f8e8E+Ji6g2l2eawK
anMbqXWG7sn/hXZRYcm8RPn7qSPH6C/pdV5nZlkUMAimC3oyFJpnM4YyU6JKMMqzCC08rf5iZmTr
r+mLtuUboe4sPAZvBIgX7c05aUoq6gnrsDzLz9Gbd2i1l/GHet+ZTlUhwfhjHPac69kKj9JM430h
v359rH3UfObLR5/AUFR+J0TULLWhxXLaJQn9tQ7Fu/5cOf0hXZXjRtaJCQ8IMUHnRGdhD3O2+St+
y6EMrQoe6g/1f2LoWL+NXZIktoYYQdaucahzbRC2VuFA27Kwx2DMokf0n6RtNx5dp14lq/bBk+3m
V/jcsiDgmbtLis3Xtc9pDtGAweANTA3ivbON3Q2xlRhBdcaSyO+5FP/qmeWYabxr5KMoFg6aKw+l
8c+xLK1yNxDp4wJPxH/Zqim2iRZobnmW1DW0sOat7+H0//QPXvuqLyEyr/PTUx/NSQbSJJS9cpIo
VJkkpxBWZ583V/XHr+WNXt+X2TdSrWq+G8PfWoteIzAM7w7OYBovUTeuMo+zD5hyZp9OT0xI/U7M
ouqsRvtYmlQpEIKIcJs+LMqI8UtXS/RTV2dLlGKJMiQqXRWjvYQIdojKd79wvd94MHLD8awmlKD2
c7UP9FQXXb32PtZMWP0otFOs7bTHJKIiapz14VA0WyHfGIMNAIPXd4HMmL+u+x89xbxhKwYLwN4b
L5XpgwyiQT6H9NzsdipMLx5anfE1OPAa/6HfYKsgccdAgojxbMkdAS0pEwBKCQ/7KYatHt+lmvP1
+XBrlglKKSWipUrcMQtKG7fW80KrmWWVinSxcf23MfvtVnckPP7ZzokVRc3NAKtESledP4yKPIow
8vXrc4i492+OfYEUCo9kElykVr7u140Yn8bIClKlwqOYvODl8vWNqu2zsajPSncwpe/mX6GVQZ1v
JLLk3lbREDr11kUV3cnRwmPpViR50fRs50h6nuQBMqfn8rf0K1IURxlWKhJVtWlj/u1UdqOusldd
2/YPlQrWPoiwLzuYSyH6zSPk8xDM9lWr4o4kSlV9dtFr6VaRfF8IpG1CUmzPNb7xjYPEvSg5Rrsz
Tla7sLJu3rQWurwfsuMcmbMZsJTRzYS6qc8NHrRJfsjVtVo4bn+f19q6tEKnkuwB6RdXPy3M/fTL
8wPlc8uzCRhSiCsVlcRzWKGHNXmXGYmTIGAqkvr9E1WrsX5Pi9/J8Fo1B9nae8M3kHL9j4XPmJq5
+gySmSp5AAXQx+ya8qOgUYqMc62Nfg73LVIGm96cHhZDd5eux3chO0Tq3vCd4Lv0aOKuly9FwNOV
dPUFFO55U4D+YuNdbgJZjwJFrpLqLH0HFfjU8Z6uZQSzxLUYHMJ1qm7dakuhr+o3w8G1y60bo1MT
/qkJ0O7K0hZXwXdh299jO6f1jhFsqfm0/0xa5ViY0AX/+5HTEfXposndQrZCjWHClHmArwxBKDkU
Oclwz1nUmri5NBAWncThWSJzzZDGSCNfA95xxijMyYg7ffchDVehsRB33TpXgdoBekbNfHIyvOxU
nMatkTdtdTbvpMfOi9HfW6dO2DzGS8C+6YS+muNPLc3CEmnsciv2aalOwft0qaBtvKr4trCWp7X6
VSuztewpodSq4DTOvErPwi/9b1js0m4jK0c9tcVs799X7urrNm+kGMAQI3QJy0zDKnt2fjRd4KlG
qwG0qf11yAaN8h+a8u/zxBRNssKoQ08+qJfzZJVa0iWhUJ3j7ltgoD7UPqM6ipyfQnzetf3/T58+
NTebrC7w42IU3OpcpH8abAUz81ceBQsn782BA0/K3cdTB0bcZZ+IgcKx1ulTYzkRqFmkAeLonyH9
bFn8pzjWRDCW3OeXjeRS3whDGDZnz0X0T7P7GozUkjrFrauUfKNFCmiCyV7Vno1otJpUTZuzIb0E
upPFB6G7wz5lBbXdU5HRgqoiVJsEfV6luxu/y1vdCTZv+rCQnLmxyUAEw43Afha44zyt7CqF2UZi
1px70sWjdF/D3f16td+4LCaVgqkSB0EK1OrleA6jWuXJ2DRnBQkxLsk6P7jNLq6eVHfzdUvzo4mM
CIIfZNYACPK+mIv2tnHjZnEoNye05OQuucs78d4PLXTt6+cQc6poCWszH7z/aRCI11QowYJrtlT0
QJTDujSbkyDz0m6NU6tWC/vqZhMTWGCiHlDoni95cYzTyApaxD7Ijso+MIV/3FQfnUBmahIpmhLV
s2BKt3whTYISKa1R3wjWU6FENjLcC/34yDJ+PmenZpA2wMiapBWqJbNmpNGsRu6V9kQaJNjp6sos
bBT5hHUkHXxxJx7lbN/8yg7VejFinh8bNI2d3JQqgEQzub1drsBGjEOztNAc0smMBOvhPhOdLHxo
XiL1VatOarNv5XtdftJQ13wo0T/7elnON8BH8xQ/UUHgyAK9Omveyv0izIr+FAS+U8BlaMwzuaJK
hf68EJkpCr81G2UAelC2zAkajjbBZVsmjKrO8xraorZaurihPast5jS2hYf0VKAiN2W0yQrBeWLH
baKifVX/51ZrXSntofzmV3dR/tYh/wZmTDlE0jZLERSz89rRpTtwBa9SfadnEAJlYGzqwmF0FVn/
z1D93+fPZkor3U4oDYaqNvbyQERpk4/zXiLrbxzZlgIB2okXOBG3FiZDBkoA5VGQ0vNTI/BVN/L9
tj9F5qqudsiYNYf80N7J6jr/lkmvQ+w01r6NHrQfDVXYr9fG7daB4hLHchOAFbicsLDsa0Mca1Qy
yhcVQ4KyOviDizS7YbuUlxXJlvNdOknI5nshXCOmlnVvkrnk8Hh9zOAUw3udjAzqyqAVLj8DsqFF
3NiLaLFHgpPLKIvH0ZAuHALzGJVKLlVDEABkrbkQ5ilDwYuU3BBM8RSOG3Wd+Pkq6CuYCy9fD+rV
hvtoZvJSx5xqeiJfdqY1WhGgiSWetKPX35cVQAJJsbUP2MG4/rqtqzToR58gZwHQxoyDOvVlY0Oj
90Q+NCblp0LaGcWugp6rJA4c+gB9g3rMd746OlWS34dN8x4U1TuYcicctovciZvjS3UYeaKpmjlP
iSpjlGbS9C09KgFeH2/H8B7l7khZ7PXVVcsQUwWG8o6UAofrbIhHrVBJAAfSCV8oWIjDc3pSU8cU
XpIXecp++0RM5bDymsfRgHv9VuFz12XdAX3Pr8f/5ofgS0qQy1tE/UARfHpjtXEUN2ME+WdIDlYj
bEASoTAS1r/D8knulip3twaYwUUJEloT22XW7USpZMvDPOEU9w9N9VYeCsA86DJ/3acrquO0ptgi
E08MASz+9XJNpR21/j6qpJNRratzApI11ktHIa0QojIl4xovc10/t+OPxEjvrKeF5qdeXFwiH81/
XNgglbm5LptHNs2DE1NKJ8VHyBT0RLkr/Zgi0rPV/uy7xOZJ22MlWGvYZUUrBY3BZGIJfP0ZU0Bw
9RXA2WW2FQZz8yKXAbwu8tVeOsn6JkPptSM9/Z6/ydGm7c4Bd9jXzX3k1uftgXRh98BuImk4C1DK
RjOrPJKkk549RNJu8n9H4M5tH0Z/VXcAbEZtp+BJ7G4sd1Xl5/CNYNTWo22vn6B6695R15w+Dexw
XKOmDnciKX9RcIv3WX8/Ym89JOs8Wxikq3ObnD1vfotNSDqdY+hyqorOKJW8GFVOnzZ3JjihA2Ms
X9hkV3UJFgGmvHDAoYJDVZpjccoKpYbRNMZTXhW2NnwL61dIxoWqbb/1ceCIk25kurQAbraKcJQM
YYUNR03ksnOxWuetXLRcF9pf7x3Zr9bcGuMm7v8b/qvdyjH8peG8Sq4SY7PcJngLdyB00Fm4HSVt
bCgjKzofKQzGysYa3yqfs4z0tZc6eVu+8nSuVCTzz7688H650eHL1mcdzuui6YtWQkiwXY0kbwrI
xG4W2Lm6z2vV0Y1dGckHoD1fL/2rjP1Hr1HkBA0N80acEzZhjDfmYGaEXcMmbu8Eo7LHbNxJ1DjV
6MEf/pbWJvSAofUHTauoZBovvF23Nc4B7X91s7ATb08CqM2pBjYBTmdBrOp5shFZJQI9v5GTHcvn
Ytxlws/2r95S9H1F1rPZ9UuH3vVFwth/anTaaZ8ukkAFRiCphJ4CehemVK0R8mr7Y2HAcwl3w/Bd
qAHs7M2s+5WthvCxk8CRokk4pu+Del+n54U5mWc4P+bk0/fMdrZYtF3A6u8nOtSQHoxIsq1sracU
T5496Wmw5TBbLcaBV9jI/2kWuAhFZN6E81LGGHdZIbVdfxLvMCYy1Bej6reeDC0s/xmaPxRjU+jJ
Q4hPhPBqkd/vs/u82kfjXmnv0SNLiqde6uzaPynDVlcfzaBYOPGuL6dpnv7vA2fz1OI4IVYiL5yw
U77nloDBReMfhFQeF3bjVWFtPhSzGTBwSRHAX/cnD46t+2pg5SDJNZXjKN8I+skg+T+sFAJLhiC5
KwtHdu+F6iWUnsv4VcIY0PuxsCbkqytRm5SrptQhFxVp5cs1qgVjbiqe1J8sLED6dZrkUPPUSH23
BnPcpFrxpyYT81hqhbsWpf4gIBqD+Jn63sVmsvBWu755pm+ZUu8sEx4ws5MytIQ+DSsk9uIoZba1
VEXUVY8XzoJbu/JzK7MTkZx2HCgxPda+h922xV1WskWFh/u70H1fGN1bK+tTW/O6pR6WSiKgGHKK
hKOQ/DCTP6P7U/8pp8dAcTyKl360Cx+y/lUeHohjtYWu3ghAGFFoKBLhLLyCeUzd8j/1SpP7kyn+
iM3HWizsLG3XWbiDmdKFB0NHJ1oKHpuoXpXZD71+H/CEGtO9SOBhUnLx/6AqrScbtT/UOVXe8WVM
t1GlPZiCu6vMzsmFp6ou8A+R7jq1w3ji6xG8fnfRASA7PDwAWJOzulye+WBpkSYLyJIC2FBXeVaE
axPQN2jhvA6BSwz4HY1DuTBw8s1t8and6f9/Orr7wqt1NdL7U4UXgtuuAvL3Wq44qvtkxE6kovIv
fJPyrdfe85LvPPyfgczjDNxpK1//nkQZosXwEdi+6WFJuus6p0FIYUBHI7dACurK7y022YBjiwJf
qeJLEfwX5w9avIpJ7IZ7vEuNTrDLOxcJ3q8nQ751gUxioqT2IGjzCZejEgtqp4Ues6H57SbUAeXo
5kF3Bzs3sQWwgAN4MRKSyDofSgi/0n2en8JqJSE9MVK7TkblYHibVH8aMjKpiyHljc8jW6uipzsl
bcnpX35eq3cp6Ftyp2X/QKXCzoMX2Xd6ysZRi0HFcPLQCByO2v7rYbmxRrFBpGQJCIVDa56yjY0i
jc1KaE+j+FZJ2XbUt1VWbPo0WSvdwhRMh9PliwJ2AcIUpB0hlsIrveyiZSVm56mYFKg9Itm+3XZv
pKB1+diaByCF6svXXbsVPvJ6mTCrlDCIl2dxU6sKKS61Cg4FSNi+9r0nr3Pa3bBKUN4ge6TQ/eeA
yXyVvc64i9N0KYC+cV6baHAiZMtHYGA763KuxrFcBlZ7ejER+W8a1RazbSb8F48YVy2Z63zYxc4H
WEciAl+GiVIyR5bG1FDIXesIEutD+jCqmvASGzXyKUXkUTHEPvSub1jxSj7lImp8zFJYHOlgNetg
GOWjMJrFH0FXBmdwm4TMJ8DBxghNpyESPzSBeY5kX1kZMoDQ0Yj0Xevm+AUgkriiclSvldJ8x4ci
3wqNL22ELg7W6lCrdkMaeKOKg1bYVaNw3mhKMf77YYvsLGwApKcgF6mz7d37YuEFSdSd2jj9psn1
syr8MrrntniolPPCwrpxwJq8iidJblI+VwsrNmuAaX7WnVR3ban7MHP3FpnI1Ic12/1t42xVJcm3
oeqcxBDsYYzthQ+4zruQnISmT0jGNoIUcrmT8rbxRkMoSDSoGxf8cIOxr8z9mEMn68ZDOe7T4C4R
wEOov8XmNWsgTBU6GtHf09BbeCncWuK4d5Nq0hAWBFp0+S1aOmqtquVAA92fRfN7sB5xGyh128ge
snSh47dOEErtvMtUOB8UJC/bGgyKuH7adCe5Dn+NiHlFhm5LY/Co/26FHG9Wp5GX4Fs3J/tTm7Ox
Rp5IzuH4I33tCr8x5ArdbZZzhXp3WVxthRHAbdNvAuwZ3HRcyRiAL0z2jTiMDjPErGsUDT4yrp+u
8zGv6yaWakwocW8M90Vz1OL7qHkU76V6HaBgi5VUmR+kkCN0XKX34xKN4uYMf/qA2dYqm6RQh2m1
QfBZa3Fi91q6cZ9QWts2QfRgpOpC6LnU4+mDPvWYK1wPQ51pDgfpoZeqfZFYR63Rlzhdt+7czyM7
i6YFMBSZFTKyg1DtpAjh7YKLV98HoKdSA+LgMNpm629CzU607dfTentQkVjg9iVVNVfUEdzSFNqK
PhrJj0Lc1dFrauAK86IAVF8ICG+FXOjykchQptZ4oVyOZ+B7IOTFsjt16Z8uuNd9w3EnM254KMe4
sjN38zer/37dv1tZi0kMECMQ+jdxyi8bbbM6FeuWfYMazWB2a2WjqdsYO6nGETDK0HZmU++R7vX/
fN3wR4r76hb81PDs2s8Ly4wzrWO/jHvJfwnc/jyKkT2xSUuOJl/PcQwJbTFAOsM7xHBPO5Bq5s4i
3uowtByDfB+qJ794KsRXGYvSXt6Cn+td8iwylt/qzmzfvv7mm+f5p0+ehQlV0dV9kzFWekt+1IQZ
5XW7Wlgqbd8aGmoTE+MUYvpkO385J37fZc2oVCQLrHtt46/RN1AqVNfeXG0LeTHGOMNjAyTP8a/q
bJUnAWlV0H12ZrlPsnDPW0/P7uHP3JUPevPUj9tO2fW8BL8ejRtbA24+NQwOeHTZ5rJs0NN8KRem
0dgm413vPmvKvgjwuVEfC21JTv52Y4AXgQZxgYmzs8YNxj4SEo19CA053XkKbmiYvUW/RVw90nZJ
0GKhuY+Y9dPRFvaalo+FSEI1rpxC1NdD+u7deVsNenOMy+TXI3krkznJHPxv7+aBgpordZS2Khdm
+OpiBiYb1Rbv1H0KoKFU61VVP2LNZ9R7k8Xm9iIQe0qdRvlYuuWdHNT32KouzO6tsJxvwnKXGjPA
h3khQ0tbGcNvvkkXsyfLcHMyqjGOuW0tG46JGvkPLJfxBfWMO8CCaAhrIDsXgpYbzx5eIKywDyCE
OKc8g5htLF9h1vPi2ZdfRKdzMaT0MNmTFx5Yt87Bi6Zmt2dY9JlVKjoLrDAei3RXfy8mNaKgOorC
XfC71FYhCGz4FkvV5enQmJ2D0yuLtPF0YXL6X252JXLdspSw7UCJwrQFq1Ntqw+XhCKvK/ZQrz43
M4v/qj7Nw2GyphGHnRkMm7Y64PqYl3bzw2u2ZfPYHPDaibEDHJpVmb5LSwN8cy5VlRoVNR+AC7Pb
zXOHpBkM4Cxy/NCjjInjkDhAbFrF5Xd82wkl7Ep9Kb7XFVyuEbPyB6t5AXXi/vh6s822NipdlNhN
jCkoz5k8CmbjjVqXUVt+Jx+Nx5SzxLeJzbrvWb6CGv91S7Pr4qql2THeS6MnxkorIwr2aBfmvo1X
7iIk76oRDWrkRIGZKIMU1GbDOoxeKUYyhH5Zfk6Gu7acYB+itoChv9HK1ADPQ9zlSZ3Ojl/2oRmJ
vuYfpe96/44JglrgdPDyj+NFZgNECXxLhUgaLaTLnZD1qh4iruMfFQOnh23gSMaBBfl1I7NliFIq
MiDwtKWpIkiFbtYTEyfpgp0dHPOVKt+n8roQdubwp5IWsiizbU07KlZDvHKxrIHHOgd9dv6QxLlX
+EdrODbiSlrSWZkF39PvoyIzuUGY/AHg83KwlBhnCsXwg2NYrwcd9iGx6cJQ3WoC0gbMLozvLJAT
l01IhQvZNaiCIzgrhCSHzVK16MYYocAM929CC0wY8MsGLCnIfSpywTFtt7BU+3+fazDEPHkxMZzs
buZ7I46tqCmHOjhSC++j91Nqrorq1P+jmOQ0FZwmMlEQsB3e17Nu1KoZj6aQh0dAcqp3L5rvi1rO
N6Ziwm4wE1yHOgmN2Uj1oaXEShYeK+rWwlsBi9dcqIxcbwxeOOrEgYKHSUg3O62ysM3SCumWY2/u
0/au6+9i9M4ewnrz9Qa82RXSpwrQXc6U+WjpctvEfZmER8OOyGhZTQMVZCHLtNTGrC+1qIa6XtGG
4t6Z3bu0iqL83/e3omDSN5m5ShOO53JGsiiIeoMHCvCJTWDYprjw6r3Vhc+/P3seKVTy2Rz8flM+
DHCe9VUnLOVpbrWhTgllQEjcidasjcSNQlGIuvDoiw/9i5SsSBr8+2ST9xJl4Ec6DLNZVFVZo5uH
YRkd1TvJddKf/yhG+7H10FQnjUp5lYtjdvuVrZDVmmeFxzR5LIPHyl//8/ejHEzdFqw7AfqcteYO
nVl4ocv3D+d6F2un8Px1A3NS2NQDPtvgfJpOdGAjs3XUJ37naUV8jOwGJ7xy+yf/f6R92Y7jyK7t
D10BmodXjR6UTjunyqwXIbOySvM86+vvCve5u+2wjgO1L7q70I0GRDOCwWCQi4utNYumlJnzs1aB
htD+E3wyhN5c5xALYABgUkgEEu9+LTQrwiidNQ0Ft3d5Nz5wmPAcv4av6YN8TA7crsHg7PZrfrov
9cbaIJSEDni/IcwF8e610CgqFW1WdTQ2ncTn2Je+739+RSfwoSCjDqwmYO00J0qVtzishbTswYOZ
O0vgdF7Cgu2tqEB6lRC9ArsEq6DMLU/aAhjzftmPO/40fweM00JngLA6PJjoQDiFwhvaYs8EERfP
zrHpAWEthmUv77T3+m2KCYUWpmajNbDcsgbA3CqDSgdWiyR9kBKmA/IlrHU1UTEMKigPI/cH3JZM
gtKbWBsFVZJuJq1kEEA7ya4HcDkNY9C5cBYZAI3yAgZOHQDNUE/3d58libqD5bSPhXmApITb/Qbc
IZQsZXYqzrsvhnzm4rGGDYJC4FSW0cyDC4yuVY180aFoayx7ADY3DcMX3Frw9ccpHXJZbMNFx8c7
bpeWT1X0sIDRY3Duq3BzzxMVEPmSNi6BlGCuj6EYctFUxcGyL5pNAG5fbg9ihwTPhtG9L2hNHYRD
qB8L4H5Cy9i1oMKIurqOKn4fF44ygAdwnxROkb7dl0KSv/SOIJbAwwSZIdTSqCMZGqmEroKG34eb
TDigMq3ibesEnF14zCbmNY0MdIYjdQaDBt7yWiPM4c1QNeL5PYY/z5isyVtBDxwP4+anMy/EyMDu
ic4cwvQmy3Roz89ta0xqMOzLz2Gb2U+LN7sfGFPKeAjfagOSMpJwQEMsoVmn7uaoQiZTUvNx/1Pe
HqXj/W25tTKkBhHWo3sKz0Y4muulQrKhUMpyGvfj5IAcBe1hk+LNijOwYvzbg08EoU+GZE/Q1UvV
moJMD3K8s8d9DMCJVf7CPbYFDuC+NrdGBiEg7ABXKDw0YldKGzlfqjKCkGyLidCqpT+2aGvAJOKW
Ebiu7P21JOK0L26Avs3UXNOXcS+9517/O/jILemPvIl1s2VR2VJlFZjZtShiHxeiMnHp8N6AqOTY
HCXe5JzezW3VxfTfwtTs+yu4YmxXK0gZ2wK/VmkThM1W/iQn9vg4sph5aPz5jUJUVJNg0lygNWTt
HqPj0Jnd1/Cjt6Md7/ZbsHX1P+6rtHJbXy8gsZqLBUTjctOWBeR1bhO7oLb0JI/3QdazRRNFsDBs
kO69pNWjSTnjoe+MmBfGPfoE69jKN8hdoZS57EVMjt7B2QFP6Okub9ra4EQ/WZZJbPza0UJb8gAF
OOQMobvW1kjyPOY4nIFwv0h2+bsr7amEKHcYXQMN6XONUx45M2Z5bO4v9G2gci2Z2leNE1E0TSFZ
Th098SLF05eZtbqrBop7CgBqgOlBRHStXpX3YdINIrxhsZU9vBz34G9SreQRkwPU3iwxAJhHb+tJ
bqz72tGZ2fO+Arv9D+sH8izUDZaIcdQ1UjLtE19RN3pkudk+OgAGsOEepJP6bI5bybsvc81pIgmG
2B+wU4KDvFZWQ1Ky7o1s2gevoA/bdKZxmHYRyzXT7Kn/aIa2PvSIAVAEiOC1GLEa82IRISbzVafc
hE6LyaWH+kHZGVazGXbTTjvGX4ureuGjtL2v4tp+AsD0H9nUfmp5oSvLUkx71RvARY4Jejv19b6I
27cbPCjyPugswHQKlEooGXkGPKTcQkZjC+ay0bex121ST7MqT37CIFZXZ4QG5Nakz+ClQOoeyvlU
nroKAkcLxCGMIyCuLtmFOpRVTE0wB9OAr3PPbv1UvbRO+Fmay3Yw9e2yiXe1ne7Ubb2dvGwjvicH
7SM4zPv2yLqY1jwNMmqEigc1MeTrr81GV5e2koiWhhu/ds/yTnfSzbCJ/ebQbvu/Lb79Y6UX4ij3
IiVqWpZFNe3bP+3GeO5gq5IbO8K+2ozH8T06ZJ/P+TOLDY+Gf9Jiz7fLxe0xL4SqVCun/VCD0svW
vWqr1qZZ2Lqt2sKufZZNNHOkR0wQs6TTsBN2+n/hV899jYDeITtDE8JEC2Kdsu2mfb14+mAhZp55
h3FEyBG4sVjSO/k/MqjFLeNqQNkJMvIT6JSKDwWj0IqHYnjC7OjfKm9iHHHMmp1JQ+D/Z2n/FUpd
zKoWqkLWtRCqmhiC9LX486fuNRvOBKrwgf+F20P9lWx20gduTa4yS9ZdeV9rPOivLVju+ik12gY/
YH4EgnXXWuo3upnbEVGwCQD+Z18xDg05m//7Ot9Crtpm4GMQ3SL74eicF8dO2zGcz2q8A5MELlTT
YJs3w0CCemyDtp726RsIc7bAsm2rTbCprMZLXYbdkDN+ow+uKAD1kWK9aVnEDK2IV9HFsAcj+6M0
oLHHlN7Hw/LDCE3V13bjt9pbwS9C1GcWIetKXvVAF9KJp7w4m2GAsgTaiXAl55YGLsk/ZNDCNvyd
iqaYWfpz/Y3GOBbGl+7J/cdsL6RSZlvGSMguwoD1DRxMvRLgimprO+yb/ZiYQHsXG7/K7fjFYFyV
6/fYv4LpyLLnjDgCwGra86fggXASao5hVc5o62ZtT7vGZNF0r8YfFwKpmwZeDzDTbMTgR7dLLeMQ
uPoGzMw1I0InC0YbkUIm14CYHENyaOL/sRmR3hJEjL9KTR3DtgqHqxy13tYoB5UWBnHdN9q12xn1
DDQJIEWIpyJlNUnVCr1QQhx63q2C4UnXDvjlx6lLcYqUBK2l+Hi6AVXrO8d4r69GoZffpxw1iYsx
4BHfFx9y8zQ9TjZAYPUp+RRO4Utn/cF/sM74ygMUMAANUxnAHQkIERU+1YpcASYtifu+8ObWrb3o
rf0wFjMG2+63+sXcn7UH4pVAcuwvjnXX8UIvBhCIp6IZ5o7wxaVm9qk+YwC69BkeQ8km8wZYeq54
E5D2A/+rgFkQFUIqDJarVBOaQRP3Y3AcgN16TB9Uf5BdTGoRDopnvPXHhkW8vmL6wCyiLIzeSHD7
idQJk5oy0ruGE/ZCu5vfMDmCwEp+qL7a7eLWu2/3K0kLgg0AWM1AhRJNCpRtLo2qGAv+/77HmIrn
YXYF3hqk7Ths0B+SV3aT/P0FC5tBapkMuAP/OQ3YHzhB7btKV/ZTaIdP4JlAS1kFJqDQ7Gazzq3m
5x/Q9txX8/Z4n1lgQIYCBj3CWHttPUocz/2Yz/qel0FS9zazqGnJKl17KxngBNgJ8kx4LNE6Tf3Y
yFzH6/uJW8zgO9ABg/G6CnhMRi7m1jYg6JyRx3MehBaUPRZ5quRgi0I3R/kRFOBssvrQzmbHKjA1
QvnrwATlGKQX4ReBJAM5wPWqocSwNJ3YIpqOnyp1h2ZDJWEFJiScolYOHVz/w05OILTXMsSRRyMF
Eg+4Thp/AVemtIky00tf+MhkjcK9vbqgCKqlqDQR5gZ6mrlQ9WodNZDVCDZa4ycX5Tr5u8YLUGW8
x1a26VISXdAKp3FM2wGSFFMHlt3rNefQLVb/PWYMdM/N3QK6BlKcBY8AgAwoB1+v39wXwlCjZ8SP
+W0UOyHIEfT3vzw8lAhyuC5cL1cbfJGOc+Sru8Jtnu5//Pb3o4pNIlK8GgESpMdFRVFX4t0ax74R
+ZWimWrr1Qvj0JDL+8rGdBlFWsDQz2mTGzyP0MYg+emz0s+B/QYA8n1sGwxkY5yWNSngQME8YAQt
iLOJTVwsk5AGrZA2Zem3JoZQZbwZRRtt2N5frhtHg14ngoCT0IOEzAz9vlaDgPRRJ7lvTG7IP8wW
ZmNg+DfPArTTclBnAkkbefiRNwNG+10rM0pKP86g2/bJCKUNAvcJ3KaNOTKf0vT5B/wNLefA+WB7
yKgRyscsal1xIhfkvqrZMiYKWdxj7yAxCRrt6Kjvhq30VAIRPpht5lblYUnNmgUHubkD6d9AnaFK
apu4Cbnc7+z30Yms1DH79+7A0vVsy5d2SMuhbqG46Tgu74zcr53eEdzB77ayI7wYbrnL8Vd6infL
fth3G805AkLgcp66wdSEHfpIH/9s8mcQyZv6ZvAwr8jJ3dhlJfrpaYao9ZwpoYB+A7hHwaAxatfV
rjbqQseI1idwmG8fQzBSvKml9bsxBaswdRPYT0dE9urHR2g1VmqLpmJVYAnE8EP8e2obduAEzn2T
p702Gf4JtjuUIQH5RF8pvWq13hYBP5b+eNK6XW1VGM8XWcF7GjGc9q3NXwuibF4X6yLRZgjCoFG5
t7nKG1RXeeFZWWP6cjgrdF5f0PqQqRHXq5z0DScH+lT6s2aFyBUPLgjBMUcI/YLO9LcMH9hTaKUa
iLgwwRtwJ0paHhoDF4wGnN8h3oNrHi0wr+mxf8bs4oX1EFlbQUJJhaY5HuGrTh0kfpGrQOIw42Dc
PWLehUn+AaGJ+V6arojJFrvqM35nvRRvcp9EQ9gGOkAxdVpGTHm9nkJqqGqjxbVPhIWbbhtuwk2z
HXHEwtbEOIdttdV34b7bphvQqIBZ6CHMfN6enNGPWIDCMwvB9SFHFyracdA5iHOELPb1rzFCrZM5
tar9vUZW4K3zB1vBMPhyo+C/f34h22xGdggC43/+Sq3fg7VYsy04gQluYAuAU2tyZpwnjHNn7BB9
R2Gp0M2oCtgjwAcAWbr+cYk2itUwLC2wiKbooQCVg+WNcYxuzismiaFeAIJ4IC0AsKMMLpDbfsKg
gciP0P2iOOgL0gw3cOXsZ8giZb6xN0oU+SkXV24p9nmPFEIEEKoZosX4PfwOhp3+l3SKZDoapsjA
JQKkjfwZjeAc2q7RFE6I/FKzy9bFK/5B444cI34g7uXKcCAFCFHE9TrKrVi5a2V07I2YtUvsx2Zg
s6Zy3t5x1NepnUeUHxXqQL7emMsPTO/b/NLdzFHNzX1vTTdjnBcLfbuAQpErHUfyWo1FlGulCgEM
jo4cjpwM3pbnbD/biO0EjHo1B1YD+PkZQi8cDhoI6AiLLjCR1xLTpmibuuVjXzyp6FXd82Dlfg0d
YJacdJ//VE6ym5nodPzUdklobuvEZbU53nh0LK6KMBYDnQmT4Q1WKkgFNUiM2McYCQ4uKHQWXz+C
oiyz7q/uTXqcmCLgdyh54O4g2dxrXTndyNoJOT9/dqZn+a046ajB9U/haXxSt7KrbRYvs1N/ODUY
BPDFJP+6qXzQ8qndjcHIZXAS5IOaBs9BW/k1HScbdBsn5Cnin4K37A2Hc9DYNQQHFJb3xTbbsIp3
a8cetgVeGtJ6A392vQhGPKJonSaJP+/iTfLci1h0ZlGZaEJbFcbfgaGWPOjxx7WQsgqboG0wj3km
czHTU5nYxXPyvnTm6I3HJnTjR1Dgf5TP3Af3MbLi75uE/XmhVczvBHcterFpmjVN7NGCogAGrZ6m
bYzJL2+YllW/B8fArIv37/tmtWq/JFmP1USsQDOsa62Imp0xALD8qW3619QqH4FVb/esAHPVC5FB
Z/9PEHVVq2LPleBKSRBp/5lk6yWwe385DIeR5bJvLjpyToAsA6IfrGoYIHu9ewW3jEFF4NHu9CV5
wBR+3V8x+tl63p5/v69T1jEIE3DTOVZMclN/pzJC3vVjdvF56i4oizhBtQY/f3BnJ/jsXBkR+LZ9
494NVBvDHVIkeGDOv4IP7acsmHgIupliirV3X8ub6sJZTRQzCUwekQOtJpdEsEKyX4sd7j60zWwp
++5HbIHA5RQ/1w6LX2Pd7C8EUgaicM1gSPqc+PYimhiBmp9kb6ns2tdSS6mODXOkM7n3bo75hUDq
XkSTYsLLITQEk4Qznww33LX+92Lhxeu024Dhv1cP2oU06olRSuqA03eWVvmiJQMKMPxRrD/3t23V
+C+kUBei1GPurd5MiZ9v9CPmpexZL9mbchdtF5QHBql7UUQSJPSfqGqY/QPKpU7lJLaEcmLn9fbk
zU8pq+fhnAy4t1nUqV7yAhPqIliH7GHcRPoTY4rt1m7NFKFzujMcNFrXL7Md2T84j99IHyC/9soN
v0cgsAHxkhlYs8tKKq7+KFD+og0D7WIEY3XtahCYVHIao49BcwcOlwNQ+ZjwNXxnXuZPz+G+8A3E
Hy1QM61fed2f8r318hfJ6Zx+29vVIfxVeayAZDUKu/xRxBAvImMpEOMwm/CjuMfGBSmP3VodZjZH
n+S9Lrv37e2mOEPM4UIazbI8i3EF8GNA3JVsxVaMh9+vwsyRMsg89Ina98XRlOPnEPNSHOUdF3HG
XuRQrncKe9xM79+CG8EQosfxU3rkne5r+dE4+U7xhE3wWME5Jg9g8xbNcRN63atO4FlejhcZ43et
RfCXv4tyXnGGITUBj99l8w/cI7eVLWkroUUKU6+AxXmJNynqOdKm+OQcYaeC68rUTpEDyNFv8Ke2
CKJewl+SxR95HxjEA6tGserML38e5eraJVe4MsUuSXiIvtXkb836WBCW736njD1iGSDdqquHVVbL
CYTxOzCfmZLnvgumbCbOJzNSW3N3l3pRzqjn+EROdWJ9cAXRI2cOyJNF7uyG9oQclWQm3tuf+1u9
6gAvZVKHfpr7xGhnyDSeUzzvZ0fa9E7uYZy4xVmDAzjOe7GrWItKogra/11KpU51jyGx0bjAwHgv
flo2vRWfZDt3a7v7eV+/tXvqQhCNzAddfqDyPdQbHcVHS4tpeIkzmtHpvpiVKIqMJyBVQGDFEHte
eykBMA1NKMfYl0e7Uz/T4CtgHcqVtwLS5YTUB48FsDSQM3vhCIWoaTkuk2Nf6Cw+egDZFuoLLjit
72uy8lpAbRGIeQ1vUBnwiGsxatmKY92peF4LW2C+eKsG+8uCujtzWjBLErVmnKzOUovhxz5GXArh
axOaGByUOHO3LxjR3+rSXehEuTMdgyPKXtDPktLCaeOdXlhB+jr+5XQi4s/RwEi4j8FWiBQeda2D
wGyMVSEFSNB4SNPfjfi3vV9nAWgkBqGYhAQB/ZZr2nruBrWO/VSaLKwYW8KK60fhB7V6NLGhSZ2C
4dy3pZV1x0ANgCqQRkWm7gwmvzBZKTS6PJNgSxxnx4uj7OvhJZfsiOWjV/zmpRz61cejXUEZey32
wek7YhhZYAfBrmaV3llSKHttNa3K5whWlJt8cHxPtbdAYly86yLOTaTY4JuiWB1pUTpkOBJo5p0w
b8U3UqdmtSis+CqyH8ArEJYwnHLqhKOrcM6aGC6xstrq2H6MrH7SdQmAsKMkgHQ23dkZ6XW6VCC9
9qtotKtosLmQkWJce39DCXR1gcFPlNArTinRZ1pS8khqqLvccDIMoFWsQD70PWhSuK3Egs+snooL
cWTjLiy5XBLdiDQkaqKj2TN63lc3/eLblNNAR24nBmgu8Etkv+THZrd83D+GLAHUZVtkkgR6dKxV
kO3Q26tPXtw+8OLr/5cUupOzL3teyCWoEbz2B/0Yv0wMgMDKfXG55ZRn+j8aN5RZjWwZgmUhNjH4
XA830dfYOUbydl+VVb/1744Y9H2hRZK45JAkZC4wn73uwNWCipdnpf1XDwq6xgHnQVEQzbbXZtVy
YVEW4IL2Zd7LdASXGFdRs3Iwq+uGVx2CE/DU36CwjDoI8rJEAq7NnSR2UKUrMTQtt+bIqVhZiNVz
ciGLUigehzHhesgCGgp4tohx7NfWS0TTIxB5eKCi2+56vRKlJWWNEp32y3cSvkys4sLaUiEbLaBj
EKPAsSHX348EPa80noRxr30KjmNT/+Y/guQxZWX1VsJSUIj9K4i6S6ZBUsD/MuMe/9N8QFQ6mU8L
56iBzUq0ry0Z4jlSpQU19g2+UY9bspRC7D82z/12ZGDgbr9OqO6xJQraJACTpvZ7Adi0rRJkD/M3
NUM125RE7/5ZJF+4fimQZnpAgs4jBm5iCC4XR3VZ2sRPjFdBeUjRjuQwwRtrahAKCgQ9yFHfTJIq
Q0kPWpI7K5ANzLwC81JYpnvTOYcwCL2oqn4u7QKHSD1a1awa66btEj99+w0o/q6xFf8r+Ijc6s3Y
1S63U4/5s/YS2vfXbyUReS2XHNmLq6uuZ2FWQKrih28hWp9lS5ZN0Bvy20rcYVwDclsFi7Nn5VEJ
maSeAdQdoYMi630hU226YckF6FqaXGk+DqoX2fKxfp14c1DN7qnWMfMFnPDm+GP+uq/vmr1AKvji
0FGGhmxKXUxAW6KkF/GefYSWxaNUOCyk2q2TA+YOoTGK42CrwY5ea1ejDTflujj1tR8Cstl/X3ZG
1RT0UGRKMynbUL5BUUuQYsT4fP9HQr1mMufRxMQk5CHvr9Sa0V/KoW45vtXSeNaj1BedD95k5IdX
cjRg8MFkb9w7hO2KHo3YhGqlxtJESEtM4BKRMrGMH8KL9iP9zf/KvwXNRrt/q5n3dVqJCyEW+w/Z
2CKwXl3vjT4kcs3JUurPKNf62lcouOKv4ZM3e0z8aBnSbuMECMPsSpArY2LgTdt3O7dKUTU9DMH8
Qv7b2mUM57e+ihcSqD2a+6ZHLxwk5G9oYM9P3Waxqo3kfEeYn8HZOjJD9xfw9ga8Vomy7SzslXki
Ko3Iget2sQUFGuhNGQt3nlhJe/XLlaMcBBiC8yBpIWYiXYsKsC3gTPBiM/wJ92C6rb8b7dj+ETqY
4YC0a70NHwfn9ffCxGStHQKMdkLnK+Ij1NkofecmLwzcxJkvtKep2sn61mgZKagVEaB6A2EWQMEY
rXrT59ouWVaXI4A6jvIDXbWsobsrVghqA7TRgrgRowrOTRUXzhbeva/icsoAnPUwS33Y1MMDzpbI
IoZZ1QOtC4gXSCctDXCOQoPjs17N/FHwlPZhTByNxQbBEkG5vlDP9KlJIGJqnLbYQQTHytSt5HNF
hHboliUAaiC7KBlLqnZc1iMgCjxlH7iJi1kJgAPOm+9X1j0orVxGV7KoOz8O+4KriSzQqxu/dEAh
9+Fh8PnXxVWQYM32X8Kms8GA5MRub/fPiZVtart87b3ClvazK28aZyBlCJTwnme3Yp7D2zzs9WJQ
5l+oTYXRwviBb4LNOxP6bDFhFsl01WyswP5RHnkk494Mk0VpdZ4MSjmAq5UhRn1htFOslzIGLiCb
afdmfeh3gqtvVUvCNVFakZVshU16qNzF1vaqXVvC4We7a7YRctKeZKOib/O27JYukOjPfGmKbnYS
gD2LNmiqxI+VgOCM0frMysGS5aB/NRJZmPisISTFeb7+1ZURzLUoR4hrgBrdzCx499pJFgWQlOEy
ATMondSY2ybhRAmvp+o4YR9CKx03qWR21ed9J79mlqAIJIw4aBBDkHathsRN9ZxiwolfpX6kbAEB
AxpZZyE/1haL8DQAs46EOAKaaynpnKdBWGuoZvjGFwYj39dh7eugpSZZVkBn4Favv65kqSCWNY8s
FgKk53Fz/+trO4EeOqAuCEUZGCeuvz7k+TCLaY2bfXbT5lOT/SK0kbKzmf1gay7vUhJ1AscBQGFO
xEaIrbmNIhOgrvuqrG22jIcNXnmoHuD9f62KmnF8z/dl6letE6ROGe60wlsGRnJmTQoafg10Q4GW
DPNwr6WkSxmgrqykfhM58vRgBJYhn1LRua/L2mJdSLlJfwtVBaAepIyDL9QeZrMK6vG+iDW7QrIa
aUVkR0XwOV0r0mDS0IQJ9siWOJrDqvCtRFeoLyPYQDsc0G8012EUq+qoJjgSeuHxAJ9wpiQ4Rusm
s4WZmfcVWdsRFAjQnIa+BLxpKUUSMMM3uoB9r0GvPNoB6OiUXcdiVF5bLhVsykDxoe8FJ/F6uaKp
LZAYx0FZYtOw+pf7OqzFv/CH8B7AjgH+RHvEpeOCRVmI8S4uIvp3/WE2h9ASl00TY8ryk7Lh88Ti
e095ZUgm3ol29ZoKT4xrCq+8G9wVP4L4OxygmGEKwwGjbOpdUzgqt+tVr3vfGAxV10wbuQEDNTfA
IaHq9UKCWbXs8HJJ/Q5DBCIPeQ4WWe+aQeAdBpM4jwehS6FpFZOiq5b6urCrP7NgL2QO6/mwKoOQ
EoKYDMl/hfKbZY8xXl2aI9b9iXxNfwAyIJVZg7/XlgpTi1RACnHYcQVcL5WM8Z5JbuBpiX40JLPr
5kGL3+5v/8pBBV8oKAlJxgzVBep2GUteyvqQw+6XH8hggDVCQe6ct7LM/nNf0ooy4KWABOQsEL6r
ZEUvAqGQL+s8LbrMR0sIaBPAeBsNjAfIyqaQjAIEaHiP3wBAJ7TFctOMN3HXW8V31e1DYxOySvpr
eghASuuAmCJ3QcMklAT17zArMz/X9tUX6L9Z3TMrngZn8V8B5AdcLJQ6VrOMGd2ZLwGwK5kja2Tu
2ioJoHpB5xtwyTeUhKoaCJFsFOe3x9LvlHJXZDvU3/5+u4GuJsOpJVTYadvlNDlpwgVMqxARjCcO
IsbTfRHrivxHBI1hSjWDC3m9AZlrQS78fLSW2jVYg37WpCBWxVKBLJ20XF9vRzV0eqlkUubLDmpK
KVLlkhVrDFXWjIqQc6ObDssF8rtrIZlQNl2IZgJ/gfEOby2PHA4jg72WMSK9joQHGiNzUVy4lhGF
WizKRZaRCC8IdzOgfyflVRXNGRiw2W5GRuB6m/oHXxMWDXhsRN9wMtfy6lkuol6HTsO7+id7LhB6
b0Dj1zY//osrhVAFIvsGGkc0flCSprGpBiMschTMgtr6anT7vqGt7c7l96kTWRUDpzd5lvu8tu9L
H2FlODCisTURKpow4OfRU6nQqdYuVhSMnIMKXO9p5Q5Ml8P01zUlbPuFCGLol36llpJw4vOcZICQ
cMjiB21ihGIsLajbRM2iwGh0iIAWiL+hhVz+N1rgPQTgCa4snk7OVFmsJopWo/uU/wktAG7577TQ
NYyfQsUHHcjUQckCZNHmXMmJX+nE1ITv0li5srV7V5OBHMYtBedCF0niYjG0lpPOMjjRlGszetZf
huhhZHEVrdVF8AZGDogUCsCORDmwUVQyGQYHUX9Asrf4rQg+3SNIjufAzH6qLBJyssdUPIkHmEgA
EQhbgLK9NjOQ+tVlJEjnfpOG29dbjK75XSUM53Iub9Bi0BUHPj00oaPASJmakGSVGOYAd9SO7A0+
t0F/HEaWbqtjaY1ekYCKCu1LJPdk5ujbS52P1x+NJe1eB0fZhEek5AEu3WpeYaVIAaXb1H5DgchK
vGw7/L7vPtaqROir+s9vpWE7wZiGhdwjmyKetHctNvvFbH+CwTF91R+Hz+C9+5wONRglT3CPDNFr
u4Gdx7BPDRQeIEa53g21ikOBE1C3LBdrBL2TiUuyfQjNGONsX7o/xmQLPxNzDs35pX3RrfvSV24A
XGZ4MIG/A6TXNDwGRX5F78Uw9Q3R1jt3+ewyMxys+JcOeYzrbeVAkX4ypDkBHlQEOtvZpuOShx1Q
GZPiiNMpqh3ps4z8Xjd7Vu1lbU0vRVH+IVHFtEpAtI8GhPJN8LPnCoEma+NWnmVX+lCnVi6jJUU3
DDDqov2zH80qR90lWTAQGIA+JqxzzUTRMoLiAJ6geDvRs5/GMK5mRUH0UalPsRlbpZ2+pFveDB5L
v7IGV9lxIEVnwRBWVvJKKnWIl2lKuJyH1BmpUM38rXksxNzKjQTSPRDgE+wJCGyo0EDi1HQMEzwJ
KslsP4ba6hLnvpGvSsBAXYKJRTmOxpH2dYW5tRVem+BeHkrCwVP9/bMGcdS/EqgzrEtV2KJBGe/Z
2foyOjfY5yyTZilBmXSw9HUfRlAiED8wsLUZPpf/aicutKAMeljmIsobiFgqtD0qhmNs7m/EmjEB
KyqSjl/CRUpVRNVqjow5xms5BGK0r8ygfkiD7aifvu/LISZD3TwyycOiMA7uMYwVvnapeqAYpTaJ
yAAKtgYmNent/vdX2lPAD0OwqXg6obVPp27QKljKshJ17PcD+Ft8fqM/SHbnKvthI9rKKUXbk/oc
P3SPyxfS2jZQDuhF57zQxUAcYMs1D6P6Ku/+j1pLUF3+KPoiQbGgC1oZRsg95hsONYt8F7jCj2DD
+6KfeP02fr4vccWhy+jhBrwYb3o0wVMmmRP4MRdhFabhWaytuHRwvtJNuK26p/uS1gwH7wY0VJNe
IJlOViI32nWTCvRutNW3CsopVnNijidbs5pLIeQEXkTfSzQgNlOV2HdZ/dtndjHaIC8/TQX2fQWA
Q0U+PTuZnZvpXvISdKf8lO3O53+3p+K47IV3yU3Q3pJbKLmgt0OYXjugwwWGM1xp9BEx6OvftaQO
h8E3cLYGfosBxoR99B1ZyruC2uOEyzJzgp3kC26eY9AGiBy6/eRh4nl6lPf5x+SUj8Gv/LE7pC7m
ir4aCBXs+/t8DqrvLRQxuYs9GKKFD6IQGw3rdZDnhFU5IRJ3zgyC79DUd9WH0ZmAJxrWvI23E3cY
v1GxRBvCRtve/y0sm6POuIaGqHghNpfjYs3eYjvZRn9fqbjYihtaVI6vughANsx+sfsHEM0/MJbz
vkXfkKDGCoYzKBy2mnccFifo/eVB8uB6pwo5GEuF7JS6WKAdXUCxwXoXnXny/ndruJmoKoB1NRx0
yLAxkkW0/oDy8yOx04PovIT78TWuzd+gBBbd9CjuZzCTeun78JptWKPr1t5nV/tEWeUi8GFT9+h3
kfF+IQVd4a3z0of+kRtNTE307hve2k3/7wEF6cv1yo4Y1Sg1GVoICjRa/+hZg8EZn6ejIUmN2iYk
ynTf84GzpufUyxB5zaZoVc9jZsabpjqM5cPMenauRrAXip2X+eJwi1FTzkINxUqzsg384aMZOdyI
Hy1ItEfPOBSqOfrMcXRkve5Y0bnR8kJsrU2g6S8gtrGRKXgfNuk2tASLhSNYFYMJHwS8g2odDdjN
tN6opAU9GQ38KvilclNyALDJf2DAE+MltQYcIZw8/5FFRWqaPI8BH+BgBA+ZvYChgnclX/fhF2Ow
fLFyRqtH/UIacTMXC6jP0qSiEwxuCrgvPL63GlopNPe+1bOWjzpjZaYmfEtUyv/Eu9yrwDfOvco8
OvTvy1kLWgAzAM8b3rs6enWulYkGvK4QRmGbQJ8z4UZpKtMJxeM0MgStrhrKz6CeEdDcQlchyhgV
Vn0C2NXVUFydPFF0EtkMWXnpc5qeNm+k75EgQooIjxtqd+I+KoeZzPYTT5M/b9Rd5I0P4c/xSRvN
/pSfMBfejL/Q/rWAwL04zW6JWLR/rnsTY81sDKEx7y/wDXMu0MUgg/z3B1FxVDcmehqSHzRbmms4
KZpxS6/ZJ276Krvpo/SRnBZmFoVs271VoCKsKJulEc0FpDU28pLjV2A3DuctluD/yo8sD722tZca
kv9/cSC0psu1hjsveeH+BoObyWI3XiGruF5E6jgsrQx+1REiKrs8GMBiHIzW8mU73YvH5qkGyXgP
4ojUFXbBR7htdv2W/8HYxxVA1tU+khN7oWWWA3qgkgaKbKvYspfuOhPUdbhdWZ5z7Ua6WE76Xmjz
eBHHIEMGzAEqW7JYY1XPUxXvGMfZnV5oMoRLo6sFNJEea7QUT3iqBVb1Ie8wfaM8yFtQC+0mT3pW
rNGd7djLClN2iq/EXQ6zPR0iH9hw8H6DjO8r2hQWk+h8JZN0udLnl93F75vaUP2nLUa0Ros3E0tD
d7Bu51vR1J37u7rm/i7XmjqcSzHUeV5hKXpH2TZH3P+gNp8Zro/lAs6RwIVCodxJA09mmj5M38d0
O5mtOTgDtvY3CuRb4zFnBDUsragDOQjdXMcR5HW26hjALxK9WM2KxIXcsyLqSMp8pcfGACGLYHKH
ZZdCxv3NWWGiujr1NEG7MsQC1EATFirweO5Uj3j2lDvRUW3lrXrkMezDGh6Kw/RWwr31358ay4+u
vRjQqKChNoC6OegNr888qDTrCaPRAZUXUeDEoObSZqi4IkE5D4LGZF2A2mgoHiZQC12qANREmnQw
1vMj8ALMvNhgMPRz9RIi9e7pJyFyOMPkawuc60rk8PyxCHJrU5jhB4vsf8X5kImMmAaPMg96zKnr
UyoMtE/0EWDtJug5gedhuNFbJkVw1/5f0r6rx3Vj6fYXEWAOr0xKVJi897wQM3tmmHPmr7+r5Xs+
Sy1CDdu2D44DoGKn6uqqtVZdGqBOXCBxgzAW4FCogItmH9CkXAm/srXmhn9a3lw9F8gZO5OnrMJH
xZIks3KSQ7xJkB44pozK3FLcePUt1DkZ557LgS1IvD3hJPzaz7U9zU4e2cOpbRKzCclf9xd8KS0F
m1A8J8Utool+vaWKmpPUJCQcEit0R6izoMOBgFDSjSA0ZkDjofHNaIoYZpeWFaVU0OegUsxDZPDa
KgfYeB8lBNwQITHv5uO73DIKwuQnKH+AkjNkiTVIIIs3YHpFH+RKKwCXaYuHyhx9W4ihY194hP7L
UPQm60KZQtdx1KfOxEnIQF6PZiiavAqFMvPqykaaLYFa6xvfboGaYizWgiMlUmLwQmgQAfwJlciO
Utnvax/l4SZe55Ep/pQnH0mq0NLRp+YxwOK9zavxR42gUbtOY3tkzOmCj4VWI0oB6PeoAGdBHZZE
RZvE3p8y770oLCMzg9hMWXLvC5N5ZYPycWqOils1wgZIqKhCZsCl5BY6JfMschbLEHVh8E0/ZX4B
Q6i1g9BBiLtoHFUgUco41yxD1Gb3RbXiBhmGhmk182iQWL4Pk63OjDO1sDikfykACgDBADlCjafk
anWsBCPzgio2gXUumm1X75l52CUzwAcLwO1BXcSgw8EyEMo8hnaeVwn7YniQNBv7nCn5seQLAQ4U
iYoJ0ZWl4aJaGyqhrqOyBQ8hxrb6wUGNG92ReFMHQwJCcJyZp6sKEpv3z9jCEbuyS22/qZ39gPf5
xGtClMGRv1JBIWg2LGzPwj17ZYbsmYsQDJKEaRwGAopeW5eFU1n+bSgogpmMvhN0+aMwxgYY6ynx
wAgUPRZW6AwMoLwdPv3/fp6m7xeN2gt+ivJNuple5FX2nW0NK32C2vKxdrYFZ02OsWktFih1CX51
ZVe8nrLMaNI6zWC3McF0sEeTKA/JZuqwiNALNwd2HBC9QK4gDUFrs3A53wpBAuy4v29ymyPdoJPG
Bh1VP7BMLS7V36boklsghhzOALC8YEol7YobrPu7eSmpB+gChAxxa0ALm3YK6Jrb+LmP8q0mWYb3
WO6SLedon8WqMf9IFQi2/Fp2I/u+1YXb/coo5fD0HK0Heg1Ga4g+P7aMMS04INLaFphbJIJUFBKv
94GvhYIQxkDcaiBARaP5WeGUypl7fwy3VtCcQZQItAhxJ2bw2oosRmqn54hQesGAkjealkqxzaow
3C4/ksUE/6xAaRJ9B6j7XK/FEu38ahDloi892/sTYyFunRl+H80yoM8DwP0NKGGWhyJDVzIgYXsz
CjZwlsJjY7dWNXzfn63bK+7aEOXO+phD2yAFzMV6/O5lS/XQO7vpzBQPhv9miFr8OJvGbm4xohh8
+HACtzWyZ5arWVp7IElBUtEgaQqI8vXa6wVajhsZgJeNw0HST7BY77jF6bowQPbFhffvkU5IRoJW
LTeCjSQ7BAR5RhL6DN69dtNYkgsbVKzG8Vo6FhJsFFvVfJEhFgmi2PZkOOUavQ1Syzc7s3Fq6yuH
J7As3UKBs3LQvJljfMn5qNz7EmpzJGVRx02BL6k9cTKbXbVLPsI/0k8zgq1YO6XbWwpaIj1yTzo4
jayKykJF9XoiqC3TJXqYCejripyKBs1kaBub2RbiT1lpEZk3DiTGws08BBfxa+nUZoQtBa7xMXKF
Vf4xv4qf2afgCMj2sPzk4vHUsM0M0qLphjvQZYkUdxyQ0dBwtBUE7Z6wVjdatL5/ZhZuTtInBwKR
uEqAiaIRheSx5TehBsD6n+4d77tiVVagcAqP8ysTl7l0di5s0bT6oo3lKBH1M/c3rwg4XhE2vMIo
zS7U/DAkjAc0aTBv0Ezp+gQVQJXPvZBkSMDyk5l64bMI1YD+M0DT48HuWfTX2xuNmAPlBpcoJpF+
+Ih6JRcBgf5m6RpPn4nAb+4v0pIFhBzoWoFSDrorUz6nzFNgvSUh86ZkW8hmzW+if3GjXVqgnE7b
5S1qRWLmhc2+SJy+tjJ/k7P0thZcGx7A2GMSBK/BjCH748K1BakyKhKHVwiwv11tTf1eR1248nJW
14mFjQayF9DesEFeI5R/E8Up42Kfw6tKWIG8EBfbXrf/BVtRurJCDUcrlURoZljJhK2Sm0gJiegy
yNpeC5OGVnuAeGL5CZmQ8pDBKNehUSIJU6RbfjQ56YPAu7RTx7g9F+YMGD5g7EBfgDGeOjWBPEe6
XNaJ96s1VkN1KNVfEytdvhDTAEMKFwB8F6F4Uu4250ulFVUEf9OqXDNCv6V5AtsSp0OFbMtNKwBF
6Ju59fEEaJstXu2QuzV2tb77uX8Ul2ZJQXIDmClkQZFrud7C0lhnftUnkEl4BM9qkk2x3rKKKksj
UWSwrAAqRtaIltbjkrIWJx82hF+a/lk9at1LFXggqN8fyoIZA9IFhKwCRTSg/q+HkqdG34ydj4Rx
bqNFhAQpLzsz/nGUiU6DhKmEpYFYgko9zLhUnGexxq4SVxG6PwdQxRas9Pv+SG4fZTBCZAjRY4Vk
n6htlfnpyMdBCBYRsCYzST5xHzHnEHWyZ5mVBGAYo9nDWa0XOgDEqedDfGE2Z6QbBtNPLeS7aqDj
A8Yq3fp+iHKA+443DZqgALR4vUpykKlof1nlns01608h2dyfusWfR84OlQMk0KHLcf3zvTEAzYme
4YRxDWEssG/+BakEIyBkDLgWxBn0a0lNAeBtAiH3psIxZGKizz/uj+LWr6BrHl5kBnj8RJmf8ved
wJVz0Km5J5i/WdmY2xN//dvkv19cWpGazXJYarmH887Je2Qbm2wPZZH7I1hYBxFgTMiloukfgQNc
W5m5JlE7Ps69sV31T5ywfbj/+wujALoFCR+I98F90WW9RuzmQiWUGFf8kX/9Zvz60teDhAHZYpCg
0CuPuqMyFfpFVZtgjnrFbL5jvkP/UsZOXRwB8i6Is0B6u2GiG20nZaDY5V4Z2O2wiuTDXL/of+5P
0/JA/jJCWO/UcYjB5J3AF8xJFa813Gh4amOGiXvjICaoG4RXYzBWMowDQRBSy7m8L8EBYJ0I1kAo
t6HEnKQNA7EiPsBLGcJ2np37c3V7fyDLQtYCAmnn9iLXWzYNYvTBNDBXI+8JUJICGwhST++y/3zf
ztKEkd5ZqERBYhDXyLUdaShmrazq3Jv1dRkf0103u0nCMLIwXwCbI7zGxoJuw1lp5uKU16o6V9qA
vGjUt6a48UEDiRlMg0UTCBvQYBgZNwg3UuOYug7tQ3DfNqbm2zJiU+v+RC0YQMCLBwhSRkBH0RxU
PhhLvQsMJL/ClREf1WaT+6/3TSysBUwg44WKIGhHdDUr6cQ674YINy2/UjOQzD/aF54lkbzgza+M
UDFD2hRhPhQxSbH0J+7nv42AWgU+b40w53B9z+gYKu7ndQ8VCIlR1VlcCeQHUfdDhIVCyPVSqwFq
9JOIlbBz/iD0p4LV8mlxigjfFOUckJppyddQLLg+VZHnTPh1Yqnd6v4kLf88eWwgnAINlFqBLuxG
IxECRLlwHfvu6b/9OuWbOnSGntMRm6gCdIeRz1iaeTDjiXifgJiJ1lYSwnYIM6VB7Ay0XHTInhMW
1XtpblCdRokT4vZg31MbKE8m2S9rJDH4wUJOigW1XfCqeH6hOI3yAvQhNWrqeQWxbCQHhRcaL7Vv
ztkmRmuMYS2x8owLM0X665Guh2B237TOHmO8N0UpQX/e2cJ9qmWmMTCwPQveQgFugDQAQPCPZOn1
MSiDLFazvC4ARtlO4jZ7byCmyTjPC8NAzwQANRH8g9Zz45EUP84LLa49CRGsNr/0/UvNOfc3LMsG
dZzB7BYbKU5qdHmTrFUF9oSQMDzG7a5CRQlt7M5lJUhHUBFUE2tqO0l9AZErYTJb1mKzfp48ai6u
N7lSoyDs8POD01gdIzJbSLghLjOQUYbGDXrS0kWxchyyUcU97dW9peNpj/Y6L30FuWvo0Ub5Xvin
XZ/Bdj3n3kHlJ8rttDqr0Ou5H/ha7yWAOqTuULqDYs3BnlMZNyqZlqvsNDokQAwRtx3ahJLHODVt
YQPEPdQjvDR1lWr9PiUrf91I1iA7Eavcd7PJUIqBrg3uboQhUI6mDgufq0U8NrPkGYqjDlbjrwaW
b7nZBaiKQU4Xxx3rhe1G7YIpisJOqnLRc2fQ2u6fkRu/RX6btHsgKmEq9sL1VHVzkPn50IoIPpyS
s2P01T2F6e7lvhUyCZcLgoVQFSKUqgOBTVSBr62UMe9DkipXd8GrVjouOho5/b7/fd8IPRQYQTZX
gPfD3Q0gHXFrF4eF05KuEwtN3yVo1hTYe65+XLcs5ZObkYCzjvcSEvtI7hMxhGsjmSSPsxIrHJpx
NdVLj07va16wuHjls/Rlb1L8IPAruEjgis8tIul8eNkAmqMjMiRy6q1bHSoz/5xqe5sdWfI9NyVl
mCIS8XiBI4jGc5/aYTLwLFk0QDgg9E1B3ggBGOMbXjazk7EV0Bnoo/nyfdv1H/JvITndXzb6sP5l
GykAOFHSGZuyreZ+2AgySN1dZnO+1RTe/FAIphGvxsGsWIUr8hK82omQlYATItor2lno/Xr9dD8K
xFgDCR70bfBvqn1qVlaogh7DCjhu3Cu2hwSPh/EhIwhZDmo/xkgy10MdRHDeo+dvVetRlaG5xaES
xZJ7O5cS6GHhWadjEaEugPDmelhqPDVRkTdoHruqHqVfvBOHpllr7kP1mSL5fGIBvG8XjcQgf9sj
LuvirCXK1MRcA3vo7BI5bqag73P9YHzLjPYYN5ghMom4ViEDBG0/7FHKUIXOmKWWAQKsHYWj+qp/
qTa4b/y6tgL8eX8n3oCoiTEkh8lViD9uaeuDwgd5MxNQs/4Qn9RtgLriY/bYPwteBUnUAnrp07pj
7UkSh9CLhwwMJIggN4lqAZW90GLS2IAQccAKVSewRoZTCmJos5EcFo9icT4vbVExUTnHo5BysDVY
Bmnk3ZhveP2DZtBarAwcfW2R2bw0Re3JpubFtiVcwsZR0HXr/lrR1y5+XMZ1iPQkGk4gxUCNY1La
EtE2jyphakmOmDMlzBccBS51IjRHOsBjWa53eNGkHbpBALirJ2b+Vem2+q3/LlGasMPC+ce6xBgO
ETkkPAGk28Fvv7aWZl09zYOA4RA9FM/oTH6VH/X8Q7S7rz4xJxa0/vYeuzZIed2Sj2u5T4jBZxEM
ae4FoGRH2txfpIUrDN0hSP948pggvaCuhxXHelGpParhumpmjp4/Ji46GGqv83eQWBBYYZgja0Id
pCtzlLOYi0AIFU4m+mq7WUvX43sA0NrgtGh5klh9sotityntrtom7n3TN7EH1u9yoFQYVUIpLRsN
ABLUfRl6EGz+AlRG//xvRqgLBaSaOQo0zObYrN7jj+Q3kK3+430bC6EAwkDcWrgmkYxCivB6yULQ
yGb8LwNlVEIbzNn+zLaj+Q0mSWDljoJOhKxGmDd4dWz+K5PULpmTYErkIcpwefUuvx0c3kH3mNY8
QapyM0KNSLHvD5JM1PU+wXtHBexag7YLVCsog3JnpC3XFdDLmiyhdbTuMJcHtWNAyG99LR4gSK7j
lY4HLknvUVOpF0KORhK91/+RxQfZ2giaGWzyx6I3oesNtSXGcbs502d72IZ4k6KuQhcj9KxQk0oX
euwPq/iGnLBZ2GVnz5x5f/pu70nKELURpU6ORd+AoSK1q9fMkjfRt+GArOZE1ssPbycu4/1wc7wo
g1TUHQRRWPU8DO7nP6fQFrasq/9mRxAD6FiBahoiihsENK/KQTNUYu/Nf4oIWuKFaDuMSbu5DikT
1IXCF3idVIrUe2H0GDd2VJ9k2WzXnt+bZWr2r8HbiLbDyhfn/kfDlFcslSqY0wCGlaNooPcLKHdh
Zb0NrsSvle3v+gN0XIbJm8uTGiu1XgVC3ywj05mE6MiX2UZoyb9KdDi220cjX/kiY0eSk3R1oGFP
Qj4VpUTUNnDork9aEwL4FwfR4InoAbhRdyxU162LogxQ12UoCVxTyeHg+eOmLDfF6FThQfoYnoGF
OfC7l+gI9f6H+7O4OChkZoBWweNcpgsPZZSLWZpjUP5oiSZCnJoV7y5tSXA/AB8jpYGb2lyYp77Y
I2nvTcI7TzIYrmDVZmj+pMAOyu8YEsMimaabdfqfQVJFu16nsE/GttaIQatEi+DI0j5bzZxBbp9R
lGd4+SV3+H+jgzHqJuPVLhn0uBhwk00/hmmOPx8MD79gAQAyBIkakFF4NlBHOi3iIYqkYsTjpH9u
wF4QnLKyGvTtyRiu/TaSMoAjMxCHIjYEXYjuC8SFuPmVqB+9Fh1ZoS7iFyueW4+qOYMxsSlYPcqZ
9iinUY/jYExSO3pifRDQls7SDKs/8Nk+bEwOnYFZb6AFD381PnIYLh6Ugy+ow6B0IxjJvdtY8bF4
0Q6V7YPpLZCWveZXBqj2P5XHIkVQoogNTUse6TU6mzNXdZJ2+YBZtat9aX5sWRv+9mF+beGcJLgY
1xRAObOUsW6An7oS8Ljtp6dsp18ter37VvF232XcyB79NaAzkQOoBGguXE9jW8ttJg+YxsEKT8Oq
3+BIo1+1smqQdJNtSPvsmlXtFN5hHrGPuJ2yyezC/br/GQvnAtP6v68AgOT6K6aUr5Ogx1ekm/J5
cPzfnVeClXDfyIJ7vDJCHT4fmcZKARLeez5ZLFDdwm7EbwO9T4rK0BahAhxUUfupNbAvOn7VjDZk
WxvDbKGozNKGYhki//1ie9RqrNflMGF7uANnbrbdmoXdW7q6rsZCFuvCBDeK/ZCEI9njohVjOwgu
OAN2+NGnkExE1++Y4eRvE19kzwP9DNQQnCP+7tqiNIViPXfC6ClP3PrZRxgPJv+pso1NxNjvy4O7
MEVF8mIWpWE1whSYhYL77Nvgba8ODtziKj14LBXyJa94NTJqz+VVlMeIvUePE0DjtYTZVj3uh8vs
8iG3WJ3ub08RSm8AaSCJgic0/NP1NBZNOUpBIUzer9RtHQvaIoyoadEAQEUIfEFXwYvh2oA/8UBc
B9LkSb/ALRxjC3nzU3eMWd1abjTGwPSG6O3fhqgNIfKtzE8TDOHyEq32M4Da2np6ldD9K9pq0LCL
No37XTuaalYIc2zjNHw+qf/4siYfoStAFwOOBzXU69EakJcflRrTKap4ytaWvONsn7H1b2QKzyMF
hJmUUvCDMnWNcUIalS2vTd4IwTbdad2W6HiYw1a3poM5W4oDEDD0H2onB0chgeiOam5zc1uDj6Lh
c/7FEpMSH1KLwHCCbU/toUnIZKlsKuSfoej77IPbu/PRZNg43ffFNwRCVL8AQAYMBzA40B7ohhna
IM5akicz5Bk585hvWpd3CmeGt+Gc786VQmvyBCarb+F2vTJLl0iCROWGvM1mr/2jvwyqFRdrTnPX
rVUT5cfRjDh0C2GcmtsMCRkrnvOk1I+YxaAuhzmdxXJq0xnSiIXThnYRrkvEzY7/FD4aW9966p7y
h/A7Yfm62zfqmTcLwCxooEhaUI681KSs0MpiRumid1VnXx8TkIzw50Y2ffMLnVCY6oC3HuLaJLV9
9E6CUspQzh5vCTvZ1rboF2WyUrk3yjvnzYOJ/P8Do3sW1FqQQIYQVjonP4rW82yG1rw+Pn725u/A
Fqx8JVnpqgCHR7IYkcqN/gexjQoxqRKjrxdPA53zWvHBQYXt0cUb9XVej2a5bteprbnH3JS2Arqh
qW6+VSDS/8by8AuO8do6dZ8MQdf0XAzr6hapf6uCFGXoRvt6rSGTMlr4AMu3alvex3tuI++gVG2y
Am+yhNdPMnwCilO4ttAFAfog124xgzpFETQVjpALatxxdHUncBW7ccoNmF2CjZo2nmgIf0RU7M0c
GUeH4TuWNhkwrigmCQDY4SF//QWJIk1NH/azV7yiR0nyWD/nJ/FD6+38MLyJu9aSrB7uMt8NRybv
lPz27ej/tk09czQl1XOZ72YoplfmtBJXNSR6xo3/03vNA6532S4hDBpYH79L61WBi+6sr8mMnZfV
4eVFhya0YT2m5kdg/V49o4UXOpODfNZYzocXQKvGO9QH0VWsdvX0MuzUR5Z3X/IIlzNH3TbdnGpi
kWHmMvDM2l3mpSxGDln96/kB6ABUHLTCIg9c2tel6LTqy6Gie61snSAo4uVblmbDwt2B4i/pposd
gDjn3EfxIkCNxEZOtSH2Pf2leuWdEHJpjZW6o8W74gaiCqYTghE+MNzpwsmHWYASgDYDqALJ7utt
p4R8nzdi7XtuGTrzW1aZm/5TfoYrTxtrVZrTRn6bWpP3bWincSeW7saC14N9cAPAf0BzUOjBX9vn
skAauqz1vZ2RoiO0+Modkvf8C/z+jfFu7Ae7eK5O7SpeN2uo1Jz4A4sSexb+oRYXIEdoJ5KCJ+ad
ulCEthSMQtF8PBbRZ/UYfUA0zzWO4mpwFDd6bMzUTVYqWPmzGZnPj6odmKfDm2q+HQQrOw0bCD7Z
ottDWjk2Z0fE6WB4htsnHrIrpB0PSIGQO6YfEhFfpn47coYnrzhX+dWsipfSAUbpDRi7Q/GUr4RT
yApWF2L8a6NUnAgpFh8U9MD3msd2N6+wNxzSDyG3WKiLpR1ogJCE1dcwOJC3rneAX7RDC+Y752WT
6e/DU7+RdhBd2Je8KW/4jb8OD1ApepF3wdE/cB4LC0F7fqTE8LSAfgAxjzcA5XfHKShrSLQF+/r5
qMd2tFc3CXY6BvvJWMdlSyjfkyI3ae1xPdASDIa8DDkMAYluD6qnbmrHdr1D+Av1U9yw4AybIOwe
jVOzZtimPdh5lOCUIsWJnQRHdm07FcYaLSAwSkj6ITg9+ttun7yA+yNvwM3z4kN66DblPuJNZk6L
vtiIacDrDNKNg9DzqKsVmNYcMldlsFdMod7Hf8o3/3d5RC8bC/ia7Sy5kH7iPOllcrkNCxFy1g26
PNy0cfpwD1U36SWMV07nZA7azB6zD9RBrWQfeUqIFiAf0653+KcDd+o5kwlao+8m2AfLAIAeCYlL
PIuoNZfyAcqznRzsm59+O1sM3OUNFZ78vISsOOGmoYsHXf8PwTtA2IbeMPFGX5Wuvp3tbNvslfWe
c9QvsGHRIXBr2PO+fIjRsMFH6Lhe4w2EB1m6N5CKuL/NbiI5fA/p3AduJLCNgCVQw62zUKuCYoz2
IRrGWdDbemuBFQGYIzQjGXBg5DFLRz6ODiK5n2nH22irXez8xmLs9/Omulp3POeRj0a9EWK1mHZq
0wmKWJVJWo37zCwQjTQWxG4geCMCk69a8y/86/fP0+/JTvCRs/lWoyYTAvwxOhDMxwNVNb85qzff
ZhTBkKJcd6ZhD/Dvls3DCe4Cu0RUCi0ik+l3z72v6C9HBMqDc4bG98D8XJ/UruWG1AjDaT9Z7/td
b6+tX7U9/+mcYI3YXLTQZf0tMt8h5m7+kh3z6Ob2St0oYP8fn4/o02iam/fnzZ/eDO23HrXIp4cH
ybS3Xm/9/snM7eDKpmqeMqvFBZZaa5JROQgr/G1t//TWx0/nJKYCFYXB+lGPYIi6Ev7xi+DEtoNV
u0+6OVq6mWxS84BQUDniObLypNXbYP/OzRcvNZ3Our+rzuDRO1NCv2+5vhg6WQum/W7/vuctqCm/
FuZm//W+WT3u7f1xUzv4y3O224+V912vfq0ZV/BZTObeF1BRUhaNcTYI+AL1vbVrT7U270f323VP
jo2Cb2k+Ob25Us2V6aydg2e9rj3HNE/m1lx92DoznXHjzLG5L7YITZVRJ1kOtBlfk0C075cGGaf7
E36GPN8bLhVR573voy0RDLivObbW/texQMF0l5h7A/vsGUUky8K4f7nuY4sj7a2c03blPb1BbWP3
8oB98MWK8c9MUeqTgB8A2om0dSLCd9fHQuO0eFC4Od3/4szetttNsIOC0SE9jnaum8oa8uxWZQur
eq1v8EntSg9MH4fErpEOqNyfeN++5CMjCXJztQHRcwbu8+j9CqE8KnaoNAMFeSNu9moCUP2zAUIt
VNZ0U2WpV95gDQBHBVFAQcd5UJ4RLFPDr9RcK0ejbPd4kk7wAoGTWLrt29k+2+BStQKX5cuXTKKM
DC8Kq4KGRn3XM66UcyhqXNHtsw9kzMoW2RXFQVA2fSn7wfVNfm3EZii4ocGYVXp7I08P/AHiI/Dy
QL44h6YXLyEBHftarhfjY487rXXqzuzUdZ2u246xz1mGqOVTwiQdAfoGK0+2mu4ogdo2ObXoqjUj
vXAT46I2isQvXjrg9QDdSHeKzKZQqPO+n0/1HwNaC7/nL+GJ3xrofgEu3Ubc9IHJD6bxAYm75+4Z
kn3u/RN9o1Rz/gDAYsl8KgQ1eL2YMjeHk6yP82nYBo8y0li4jrmDgtfMvCpfD9EpQ/RlbJp1vM8U
xnqeF+zy7CJJh8oi6A4gNgEwTiNyys4YMz7hhFOBS6vaDqticOIjOn7FlZsyYTkklL2xhkK+Cu4O
sBB0KkeahFAqZ184CbU9qG5sa+94QaQu7/UvI8saHdOTFqNAR4LwAA0atK6lPCUaZdfhnBvBQwnR
hgB3LrjunZ0BuFjaMjM4oF+CYC0iQQdkEwoiZ8bN9SoqRuTzetLFD8Vr+LuoTP1UfVcvo9Nt0q2+
bl98ovTO2Dk304m0GMp/AKajiz2COiqS4icsaCWp876zOmeAiCySyRsBYkLHjHFKbuYSlghymzRP
B+xYo+YyU4pMi/qA30vmaI8b7hBZusuvWSgWOiQHQeXKDBWjToYGwWaOw4C2o52sE6gwMqLPm3rc
XyYMgqpDczEkN67XyYi0jOfkiN+3G5xxJAx0s7H/BCdrCxFq7+v+Ci2P5/+M0dFRaEhRXMyYtmQd
2oYleqzOBTdu8jxhfxug7p7Uj0dp4s/rMjhQZPVEmyW0cVOxp2aMvmwq3pibYQj5vfbUFmZWWaQh
yOPoYfre/CPaxGNkgx2dwl14GP4YDz4ATmjk6GpQ970/nfSdTn8JdSm0SiBW2RDz+waC3sSssY1s
Zk6HzNmVk6LmlPLHQ6roTUb2emsPyLkqrm7Lf0wRxCbWeJZP1d+rR52qIvCzro8xnskKdjEEyrUH
cc0hg3t/2m6dPDUi6lhxaSPndY4VBO/Znu0QaXxxk3/0K9Z2PBMv780d5ZGA1x5KpYcl/8E4q+on
a8EMHpKXcmccxI1kVa745vN4srFoT6yTQL3NgrIJo0iEZRFNCcudBB4Lcx5Z+4/yHTP0eapsxHrN
ruFm41r69E+JlUPPjaDSaks9GCe5sYzODpjju8EsnDc/eb4j3U0iFipNVOXQOFPClGxLNEzepra4
qWxtpUNIk7mMJH68WcYLW5RbEUV/anI94QFn6pzJSdba2rfzdbiWnMJmCUzf3pxw+hfGyMdcxJQ5
VA3mJsbANo/rB8bOZw2E8hi1nDSVFOC3e1wnkZNh3w/26ACtGNhMqMfSdYx4Q0O6FBlz6DFcD8SQ
+ozj8orfo6kQ6nOQJNolp3LvW0z8CssS5aJkrkfQKMESuSUb07eBU9zmqOyyTtWy67gYE+WihDiT
+IqMaXD6TWMCnrXvIDFRr4p/E2FcGKJ8VOnzYhpMJfFRoy1b5LrUtu1/nzraQ+XdVOgKBtTb/Wbc
xDbgez8WWlI/MrYea40oh2SMvSFAshq7wS3MCoku44CkmyWvWQi+xVvkYuYor9Slapr7CUbU4VZM
8fBEDGi1DzxjQIvO728zNAfML7kOfS8xntEml6+4wVPIYnmeBS8u4B2kq6BfayrSp9dHqNR79Fo3
zhs7tGIYmbzs7Z8vzJUNamHmWFaCTj9v6caMbWQkTNIjl3VbLMzXlRlqWUojUdC5oybL0oDByePy
G9ZMT0BOOuWpL63QCKmAT6dojhp+XxHYvNWidiGgcpGvI2sSkQcgOGnG/BE3ds8kdTl0SQ1NnQ4D
k47qA/GrnJWv09TsbN7e/rD8wtK9BzVsA68blHiRrKfmUfDbIC56jdx7QLaD4DbiFGkfkZ0y47Hb
XAAIjhe26FLMYMSJVrZnW9mh763gEcxYu8HbEVAoT3zyj4JVfKHtwZbf+Y9MZ7u4mH8Plc4kZVlT
G1JwNk/cemo3+79Oc+X2+9oK8c5jrOVCrEvKawohVhMON3UWUPET0rjXMbmRKSNsQgUACUQJ4LPU
Yr0hb2BJiGDIaxUAcTzNIaJJ3Y9CWEVJpMYC7hLRSm309vsUS3P4TfpHlZaOAiLwxp88zxjkTaGJ
tkvdlvOocLk0wC6BjxgG4HsRMr+zNxxwqXniK2kjuho6tEDzj+0Hgbk1jGLQbY6HDJ3gtwkWH6EB
tYl7QUQvlQnNC7qtcixDO3yOHqNH4uI0p4EO8FSYEcoCj/mBlDtYXmJxX1+Yp30316RB2CaJsA9B
sWntfe3J29aL1q4rHFajFX4IlvAzY92ZbN6lLY3aGgr4KDlJ+P9rhy4oQyHyU4M1f0B3qXWzD3Hh
+mtyhkVTRLWGtaVv6m7n1b6wSE01r/ZTIEUt+kSElgrnO1ja07Ai8US+btAmAK86ZEsEU9qNaDBJ
XpH+GtKOqun/8f8g8VW57MfJDZSC+ihacj/morDlZkyDsVaO+gOyXw/ddnZF4EhCO+Whm9D8mex+
VaK81eM1XTHl8W9yxvQnUG578KO4K2R8wmindogwodj7J3EzW5A62XM4ENwz6za/4RfSNqnQHm+l
RuWmDtvegUBPspbOr9zGnmwFNKgnFlliKVolTZv+t9toD6PVkjJIei3s36VdiKCY0JJKC8XUNcNv
LrwrrgxRLqWd0V0x5TEwCcepODQWh6IdGpinJphCzKhoKWl1ZY6KwusuM/yZjGtAqXzE2sWoJfcY
Xnby4S8AQdz8xwFS4TgeORp6tZGVw2Ehb0AA2C3tMV9PNpo/s0JY5kah4j5DG32Z87E5IXthZwfD
/Wv1BtBruC1LUeamjktvS8opja00cZ0GF9HhIuo3sW4a7my3NmcGDiT61j6cAPegIL4tLQ2bJ7BT
JJqYc0w8ER1IXe5WylPpgRgFtYpV7bbtOSnjo1DWH4mzkm1uL1jNifgBw+aYmbSbmh01BXTcqIKV
YGTkZOoP/rY6wBU6kqkegrcWLKASs35Eju2IqsvasMDT7bfpq4pat9U6VW9q285OAUsJrPJfJuAu
dzuNnMiqQTeUHpuhcF4byEr59mmlPJAeiIxNvhT9EFKhAHUk9OyiAW4l2kfEoOAJexWsXe3sMfpt
D1BBvGZmUVm2qB1ec92gNlFPgpDeFp5Gl3Cfepv4/3wdnFpTAx+EXIsxDrTGTB+RLX271/4eKrXl
tbnooiiA+W5rAHKBrC0uvfifCuT/tav+tkLt6FiV/CjPMaGDhbDZyo/RA3GLUDk4/qtnyMXi0Vcq
fL0w5lCkQLaFJDX7Z9/uye2J5RNN+d+9tNAbClq60JyDnjF1f6ZSiuzOJPx1WmPQCGaQQwIHi7fp
cR50l6XWvRi1IWSEXB60tWCTWrNs0CDnOnACEETTz2iLr1K7eSaF9MrjJicqzXW5L9xwX+CVx60U
Vsy6tGNxlwKjgwohMo5UwrGbfMPIylDcGzgZOnYoEViIcNkgSmckfxYv7ktb1ORWnc6nrQrZzGmF
5/LesEagF4DkZT9CyDmjD8KlJSokEaNsbOQYo4Jcj9t89M8a8Ak++lq2P/VHfqhc9CLBCCdG9mQx
/Lq0Sz1+4Gfiqusxwtr2H4pDj5hU2aEj8Y8GqQDpmzdbQAX+hX+D4Bhh46rQCqWdvO/7QlIrnYh7
DsiMY7ENgAyRVvNo8jvW43XJwVzaolZQUIs2quYWu2VNKpHRd7PpV6z64NKNeWmEWrxeAT0qqTAg
cuaJ60RYv1IQ4N2fOJYZaq2Uuhn+H2nf1eu8DW35iwSol1dKcj3uPvVFOFW9d/36WfRcZGzK10Im
+JIgQQBvkdzc3HUtx00v+xYi8d2sWkskjq3aj8XcTW1cL4fxIos+E7U4aURUVZtdeZDWrp0iTdTM
5Vd/AjFzakmMB1mJragNUUtFwf8HtyHo5Tpo+9QJTa6JcRx9vHG6gs4NvKnU33dtapY7EP8Im/z/
J5N3vX/MmxrGXJ4KLhZVWJ3Vbn3bQ27fW8B5+48KwVjiNBlKjDVhUQBGe6IJIWr3sagpM0hPYWSc
ri4s836mgKUAzgcWVK/omxYu5M9+S4PUCkXqGmHTkM6NnwktvJOoRvvLP1aCBTqVGkeoSg9Cab2T
R2ImNodVbxUY7Hks6Z7fjb5TkIMBkwBAcDpzXlo81F4k9yJqdO02XKCT4EmyviuU4NGh6JDPZ1w0
Oz+dXOtwmNraO/bpRjZzhCUHLkxeGcTN+i3bi3a4Bp4DGkzReoneKeAGBXY8i+ZTe0stBXOgN1KZ
A620XMrEDivG/I4phogzHJxj+RTvu60KJ1M6P97iezm2a4Fspqes9EZUMP+30chGsNx1Ntst93a2
LffPi5+JPb1jU25kMSY/GHRwqgZYXG3LyGT5SJEGBPPhE5fvnh90I4ex+kbX+ZVcYE1vOcneeZND
TX5YLn9pX/77uzhLrQv0iIP234ndvOMCgXUAyGAYg0GbH4sH66MjRsDsF72PHSI0NDJusnW1pfXr
ybYD+Y6qXMtiLLRShlIiZFSWecmPYhggQBdRBba5Zo5qpWVw0xEQtcasfgJYAuO3GIsF/Drz0tVx
HcZCIIsbed4g/EXdDRmp5TFEnCfOkKCzeLx7E5t67yZey6QbcVXvVUI5kWEGxI2wcw7xsUYfK29L
1rkhl6njlwjg2tVWstvFhOB7+notmDE/DihEMYoriOhTdlbh+iu0XZvfUHvXEFDAWa3lLbqt16J1
YFKTphbNmJ9GrHkQokniZdgh3GKQBpQi3BY4W2AU7SiloDqTQIyH6zNlEqZEMzZIFjIxqTRq+b42
X5JFB6Xm8z0Szd38hJH9KSN/785c7fLlNl8dLyC+UjlLsMu9qc4BzpaT3UdkLTHqDGOrwtIXND5b
t+Tnv27ypRBwJdqrJK0RwDaGcZYeRTeODMvdeb6nUfVnailIBh6mwtAJnbokfq9EyoWodaiFUQsB
BGwSYCCwRvZ2yiMdjSAishaBIkkbVSl8qs7YWq3g/DxNFKo/UUoCTFjvZjuf/AKToLBVgQ54/k1c
F2pWR7bhSiRjdqVKkALfxW6i8IZaebrKkTaoVsVRXWTmZIXknvm7XiBjiTqhr2ovxwI9DxnO2ebs
Xq6G+MZ/KyvOmhptu/tQXstjzK3RAPkxdf5HV2QTuNt2amI3qX5GAG/9q4G4+3hH715ENNoaAljK
0ETN2B8OAXVecaq4Sd5c0Jg3VvaKDsdcstUpnMm7WnklibE2YZ22hpRDkiSQGCMzCiJcH8b8u/7x
p4CY7j4hV7IY88KrRVGIiS5ufIwdPx3bDMNM/2nfWAe1LN1BVn2sJqvNTiR9SOQf3aA88NmUCZnY
OHaeU/HdSNE8jUYvfkzKDUi4sp5IrtkvxKlDujyuowsG2AsMLmO6HYjdtw+hWraJEeuBtClzVCPV
nMSumfuEn+n4g0Thrn2dUsF7iXbwMhg8r2EqDeA3zDVT+DbKhNCTNm1vx4sW9ljGs1t+58BIFBGj
Ge9TIu9uqWyAsYTCFmLQ7naVZZAXch2E0sbILT0ivGwlCvF/+nPw3E2xEdyLPoGsj7kITJEB05VF
l0r9UgdcViZt6j/3GC+aBbeVtt1LeA5nsjbhHd5d2D+y0P59u7C2qQelNRJsJaYnUyKcVYm4Z/cn
tf4trOrF+F9JYow/5wJ6X2shSddNBeBj391flpNInD2+Z/dyVFe7hwb92xWFcqGKIZXDEX7jf8D/
VHHHYlQkw32/KJ7LL23ZAlD++bHcqY1kHEIP4EKZE0FsWhCnQHv+TEMVfB8cixW3/2+imCvH+wYG
DwPoB3cKjyHyYU5C0jOwi1P7vwmiVvPKL3A4gIG6VXpZk/4ivDoc8X3CHQTXFKZSb3dK3pQykjb5
UoxJACXdCpPQAFQBvRNzwnY/783YJqjUWcHMnbu2YHF2aekWipOkmMdw6THvOVdnALqcPQs/+gSG
0R2jBqRGGBiQQGPCFYg7t98ia42rRqUWbfm58l3PB+ATBHaXLKTNYBuKWYMEK7P7qbt4xz+CLaNz
SZRvEhaV2W+tDLNW99Rs638Os2T/xZntXsZ4pK1jxeIafnX0rFlTp3wno3Erlnloq86tZEArZ1tu
wZsSZobCZ3Hpz7u1YYeRWQXwmAbkvjxMj9ORVABKo71Ft9NXuZywRndaTG4/hbGzQ5+5PZ9hB4Ll
AC4GcLPh7UfPQ2Pyb8YmfwoWf4vE5PY6WKUf6/qd7D1mKYCmhtkXVNJG3S2DxMfodPPzLcDaUcME
jB/GTd2dOFFeuqfn13LY5IarSuA5CyCnmUXn6jwgHyCQYMfZudUA/IezofAbD/36DrA5Pnvinjxb
X8SzZF5/uSdjOTW6dfHub19woHVB3THMrGO8mgXTMsAILRR5BU7bJZgaAEcdLnhbtpV1RwCvoi4G
Ozpm5nOLPu3naBKe4Y69vhXPOJSy0sZFXUC8uErO3JuPXnsOZVJrjjbTJzSGByR9n8j53GlFgEyR
TrRrtI9JYiyo4iq5XoVdvjUW4ir47nPivKtWYZdAz3LW6pdrxV8T6kWXMdrlK5HM3UbbjOynZZ9v
vaXyLb1huS/AZvhK1v6y94mxCo60+IYuj6nIeZwZpWBsFFwfIIEASGDXmpSeHsKB2QIjDfPps32E
qHk1NT9713bh4lAFAhEzCANuTWYErlxO6sGMjAr8HJ3jM85GS5AHppEnCeXgei39UHzRv2BqQu6e
sUZp6B/Jl4t99UoVcdKDpR6SFczqFojRlWO0lneD+WlY9Vqb2M/ROSoSwJNwUUA2gmIUz6ir4Mth
ILd9se1fZPACm8U+l+3amPBixlJQskSXMFoIFNS8NMabyBJeLYM6A2L6DONKUkJcxHaoCXsTckbR
HEzRtRxGOQBXopRyBTl6D8vP23owD+J5MxB9akT1jiQ87Zi7pRhHYxygMnfdAe2FzTaxZjRjHRB5
4tUeeWDAA7yWwDzatZobgadAAjzZWQ4IDn+pzw5Tfsq4ERMWkgd/JFUA8Omy3nmDLkw+i5seFzkR
ifQWHoNz/QLcz31pxsDxiYi79/c6ynoDuEVE8jNZcbuzlQgMwKwDLm/EQWxCt60Sla/KYtj24A3o
gGaTnWjLT4eWu8Tu1z3x90ikBPPh9NiGUWW4MWFY+bVcRln82K8TnsuH7Zu1n0i4jWMe5rcZ8yiL
AeakC/y2QeT5V7OukFFUzEMIfMfHixhBiAB4/mYVzAXuC40DdRYk9eZXPA/QQagv5WWyGOblW2l9
loseKEjqFs8tEEZQ57bTxeMvGL8+mK25kLNhPICi4jGmkpOTvFXjQNl2zVxbtU9bwBmS58/t6cd6
LEmju3Z7YkANUOhktILgHLm3W6OsZZKqha0kb6tz2BEbfdFHw3w6umT2YZDZ99wnSCMv8Z/alrNM
235avdq/5PPp8/lUrwFU8uOR1eJkz5/eF4vDYvF2/jucAI1hrS13+7bGqM760E+dz1i7b7+Z0TLX
4bOs6jR5u35LAZSFSABDAYOVEnEeARYxJ6h72R3R0c2+d4lYrconqIlmKZP57gvrEbt9oHnEALIg
ADWRzW30hpsAMCJSt7PlkjOXQEz8VS2ZfGu2Zv461u/eByQEgNMAU0BOC20Zvb0AIo70x5+p6PLi
hD36FEZrS9X1+kTDp8SkX8Xk7c0gX7svzOOQ4unta3Ze6tZvbAKSAq3A++/2LQGaQkZgZ9E9Ovuk
0DPh7LBO7Xr9Uk8SfVxGCpivw7WiNB+yBJPEZhHqzPFqIebVbTeLCap2GnkJ5i9oELbp1BDSg+bO
Jb+aPT/u9+973TqSfpaQJ7RPW2aLTPribxrp5hKkjT4KaLiUFxkwRhqzZZXEF7UPGKFtuepX6MGr
MUVS4fsUIPzWAAoo3taATlm9SYArgqqdf1MU5fDxYM4hiAFS8/i7BOpguFQRgfmmjNy/ZjoeWsFk
wN6Ey+AFfGbktTHLGeEJKoaHSVs1dgOAZwCYCoHSBlLK1tv760a6UuR+rG3faPq6gPq/+EjLR5go
QxCMOleE7kZ0xQBuSUeP+JuIlnCgSyxixX5sSWSaUmM3E7SSAPpHgASHktnMoq2zkgskbVubzazD
HwXWsQegHe4lggZ0/h+TZWeBJhUHvsNpdyQE/lZjU4SjiOzd+a9rkyffLEXioRtzdTjUpjFBYyZR
ezb6SsDYUZp15CLZ3I83RFnUx4YGF0Aj0TIEkoswo1UU4Mu4C8GixYaGfEfkKV1mqNjTPrsWPr9i
egTfM7Fn4/cSCL0SkCOBfY/oit0zoGqBUCXB1xTYl5S8IQdlaVC/mEgEB4Ykh4FoSzXxVUfnybV/
v3Xy/U3hk3JsHLCo+W+qYT0Qjg+hlQDmB0MVUyXbcfgH9kPwh/GgdASNHt6jWx1D21XmqG6q4+4C
TBjAqJ7ZLThQA3Vkr5PXBF9AxzmAnbdFMGpNDdSMsIAwaQpsG14GJgvmTTFCeytf5RrwFZeBvs0o
Y98yWPKAnykBhugCO46DSTsb2DxPxOalZEB998sFn4v6tAddK224eP50SLx8ekYtLjIBD467iAwc
cKWefx6fp3jvNlJ8ToQavK4DJ+P2S9uiTfA6qcqWFl91FNPBM7TI9tIM6SnyIWPMXkX9DElUcqaQ
wQ05l+agWXxlJ1Pjxnf8JQrXA4pPcIEjR8UCvrRSYFQxn2rb6K3ira/BJZKD0BUtnUf3Jfp4vPJx
ozXuvE5xNJGSBq43a4coQVtcV4623bwpxBpgRMU5wLk08vax+QqsrxRa/YZ/ugTm0qQ3S8afuRqZ
zfPEp1CTd3vFsWaMIWE8D+NXI9QgVcmqwk9KY4thr+PZMwUY6m/NVJEd5EyKoYl0ue2Sj4HgP3EK
8+Jo9WuKrpag/mGG+kQENXax8D1oTMTEnUiJExn19QtPEYKCM7Z9ZytgL4jnnjfd8DkK4gGgfCWF
bWOVh14OhwxSBsd0wCkoz13JDJ+/NYB/1Ptem1jUHScZ8nQNbeUQSyOdW1VXtICPhD52tiHhTjzs
lHdG7y6u5RnxdYWz1YBGBjOqrbYN/NbHZzwO5AzUPgDog0E7HLLB3DMHK03DonBgETDhlWFPydCb
joCJNqWecMbpb7HqBEJb/AUsPCDsMLJAz5eAyj1wtpEHVl5rCnp6nNCEQYNpRbc1stq4QMzvi3qb
lyovcNvgiSZ1O4xRc0RYlCiSmZilnutL3+ZiW2xniZkvpozrOLkG8dhGpCwo8SwSF7fnGPuO6BZZ
ZmwbKwfcdwnb5BPNzuz35wweIb+YevTGJWm0s6OQgxcPKFtoOGIcBRTmSreWIm8X/8lAi+R20VJf
xXa46Y4Ai3ROLjxV1GMmyz6jpx+5GJrUQ0KDhjpsyj7p+7yKeshNbcDYLtoDWHaXXrmV5uoUoZMx
coaoLE0EaRQUFfEBs0aXU3QQlzTebv32AdBue7cTCKARf2boU5vBOKKrgRztIwIrcjwG1uwXfQAp
vCTPOv/a+/MH4H1/K3QGPOFFXW3N9629H8ytZ//8HV6M5WHdmwsNLuoKDvL74nT4QWhxME8H015Z
j2/a6EVjFsIYryjNkBSmC3G38h7EcgtgaE7l50Ze0EWGAapoANMC9IO9AXmiNiFXeDt+JVjJ50Qq
d2R+cXmQhYFyY6ofiTLGe1FTUBoKjg51O5I9bY55vEEXDvMb+0B/H0EEL4MYF1VuqgpXycUWGeRI
cAxvN3zjaSFn3Tp/7YCXEqLFDEiB1M9tSLV6fXq3O9P+0c0V+VxI3fzxZ4wr3mg4lWEN0eCGDCvg
q24/Ixw0jauMOtq1Pcl7eJAyaLC2ANMO0BNUvoqTcxsjEByAhIswHVg1+qDA5MG8AIJQcE2tu/EO
HQS6VTloSpbMCm87HWY7/fz8xbt2Eoqa1UfkQ8AWKdEaOwCMlUuq92q3haGvVVdzqg0QjB2gFoEM
m8Tq8vFmUoW7PlKkHyUAnQEtDmQpcCWoSl0Lqd2mCYfABZIF+bedVJgawruFPogLyjri4dvf7jM5
1NxMc7fZkzjYmw5Nz/FcedZx24WJN3pk2w2UbEB5DVY5JPdRL2VsO1f4Vaw1eohEljFLV2COWOa/
mE6m4MNwm0F/KXirfLJIyTpgVCy6LHGVkViCWjLZKy0S0z5Wwoi6BoS3E2t3/M4ATI4K1UQANUq1
XkSBQ0YFeDtksgGU58hDrahptE2WOR1ztzgBgRPGR4/JztuJ7+6m3Vf2gH4Mn4TIdiSdmccTFkBg
XS/6EXDuMI4LvUQ1mLkIJV/4faDGaOhE87OEqmj8FoskxnjlD2ZQ3EkkTtb7gTxU4y5svgCqQ6PV
rQrFaeTpap6nWz+2Xg27oRErUl3b51e7R27ipUYRVp1aJPt6QiicPMQSGvW5xh01GedJMfBXtkk0
SxrQMxjAjbTScgFehdgSgAQ4ta+s4QYNCWI+uj5AI+EpZQx3aTQA48t5EMKCdtk9VMGh8M2inai2
juIkKgZRLQIlhJYS0Fhud1PAVBiQPoRsWzyF4V8NIH1QS4ffJWiDARfwPBGdXAzUrW1BeASYABWu
sw6uI0ZcqERO6nhavg0LomqYOk5J9K34JPHIMm2JUxO/tIYprpyR2cTgJ54o1G9FYGMjkr5dpOhH
IM2MITXuVSQ8ABDVYnmSNeEtsC859lIAUKuMR5xCzLP4D36jOZhND4qt0b8o0cL/dqbKUfckwLSA
oxtnRekSbheicrEDroam2OrzBkTgO635+re2n6Y5QJoHDnAdXJ+MADTGZW0pCcV2qOZpNpek98e/
f0erUYUCWTrUDXrAomeVmhZIaR7VW58MgOn1t1H6OXEKjAiwgyBZg7IP2u3A9Q2v53aPOqnufG0o
hk0rznpgP3mbpviYesfYe3ORgqyCYFDUYRG82rdSIrkuulIbhk0iWtKrc5atGJlu0dKJGUyxAjPq
C1kIv5AqU5F/wu1hHzIftGaxF/XqJvDtFmH8div2r2lm/6ujoVJw9goAjoFtiieT2TdNlpO4Rrp1
IxgAcei0jbbSvYkEJKO//1cGnFEKFAJRFzfuyrXIs0aJu0pWNx46IA3e7JSGuMOEy8v4L/8jBDUd
tKkgFcLyXWeCynlurKgbFZZ5WEy+eKyCCdAuHpRbeAkEjdY9bo9eUlw1jAADs5G8Ty965jxT8T3z
8WEwjxyY8BCYgi0Cb86lLYF55ADHGRo5hpm2fjFThVWJHi+/XQXJPLFTfuJxY9VLQIUbbwxkIXNF
g/zb9ZRFyisBXodt/ZmHaNwizrqTyVSoPVoRI4XZNV+OY/SZQwp/4M1mXz83AcjKjN9cmNg6VsfY
5VD1uNIxoRMrOR4gSEqJbHkv0e/jo2EblFDrkmnrKWJp7BdOinmZjc5zwowPe+QMejt713PSof8M
8atMapmEKmBCAEb/jhLhazHnVtEHoDCruT/zwOn12/1mh2xFc9WPv+oC0Hr1stKvAugSqt4wqrKq
sACuChfXPi+2KD6/bXwy26CYRT6QOUfcHV9qTICE6WmMjcSKay9D4JfjX4g3+/qiuHUCTSjb++Pr
0zl9A79AY9PUsYfkuoiOwnSWgYEGGRHiY0j2AAYLDrNRJ5sc509Pq7/DGo0rP3+PV3RpMnq0IkZj
CkPvNGDSDihWpEgZrNfNTARGSYCZYGOGru11tQh2hu08qZbxUT5Vc0Ux/V11MBct+ndQ5l9IZMK0
sFEf3WXMd4uwKnje4U8wyuVUOh86SsqDjDhFeRzVHAOtWD4qOK/PqCLyZCsfJ7ZhZG4YkVTfr/Q5
9uVmaA2IlKV31aSYkxSGJjbPqJfk5MPH0QFc6k2ax8ut+advpaWHJkTVrulg10yIAIZPRGAsz97b
akLpWN8f3VIIf0GMhH4m1A+B9n37bfkAwKF6CHHXMFr14vwVuw7htuWJ81wHr/DjnRhtBIRJ0GyE
97QOwtP/f7URausGaED3na0mWqFhIUUYe2t9qpP97prQDYBnHZlJlPKYIy7gVrSRBjED6rKHYVGB
wCAGfhKKZZHpnh6vie11oDsIS08bcxBya+hqvV1UFURyiHlZbus8F3vhLAszHf2zv6hX9P1spR6V
xhbQqaJM7CWbhoR3S4n2gAgHAgUQDrKbyettq5WZmO6Uk0YRmzKrohm37k8yO9zyZQoKh5kwFbHS
fNnNlYZUpD8RwWkYG5XYyQuB8xQVELfZTgTL6EtQmYJGitxMQKs4pZuj94aaQsCwAYYOTvkIcD+C
Bxg4kZbtwr9sme1D8KBaOXCOzt4kQjs1RMyq4JLDPcPjCYA9NoYKU7ep3BCrKkFdAw6n3MxQHXzy
ifrjnJOepPoyQDVgqhn4zmaiwoWyCs4QEPjsZmLAko+Qfst2ChrAz5G8lIAmGC4CoGvUs8dqOnpT
0eeNXAaiQfg9iBOZO+FyKUgTBa0EL2OgP0ftUzaVMx45IZixhU0FxD0MCarCrCXpnG7wAqHa5X/u
oZS3mjd7boA3+XgdIxNCpcCxwp7Rt5KNn9q07AwulqudPJcs7Vg/Bc+PBYy17lYAkzCGL2cAAwQC
RFSvVRTfVLDzgDJ04jzYOBrXF8kIhAJo0QWvLogRGbPR82oru2K985bIpS2bb35VnN15tQoBceK8
NfPHyxobRUYe8wjxscMBEluod6ASXror8SwvM1uylWXVThzR3aWhcRTcEchrobeDWVo9aFHrlXK9
y2YS6oVWpZMM6LrprEZ/bGT5mHBAs8d7uXi8xAtv7e0tRjupCptk4JkBqRcjN67z3g85bKm08D9K
DKH/fHmoBtngaZYxtQXzv24WEYwkZmPeRJeUi+w3/UJKTcVrDFpWnYDLPvj1pwzZ/Q3REBCAHvvS
6nJ71sIwGFoqYUMCjNQCXYB0HlpdvsVuVjfIb4dLccLluHNLQJLy/wTS/3/10PpSLSS+CoH9Klqi
68FspYnnZywBWWDk0kBQrRu06fVWghAmiqcpw7CLqhXSDHG2EUCt6ViPj3QUpINRls6iIUTTNCSe
VXYhaRPXmVbwuwSwm6aBCZkaXLqilayqTfIxhTh3iV5vNQjFLh55WIBeIFF/6Ta82jdDr0QNVKXc
TjwgP8+9KRVZOpXpnpMVkF033Ozx8tgiNGV4kwERD8sPQhs4X8wullXlRWUp+PsWvcnNwrAjAOYI
loRSfwTYKg4uPmfOWujmu/gd72vBVBKznXobxvEQOrCQlKAzEgqCdp6JVfve77QkTdN9A7Hhc3FS
vsIDyIMwrEGpadO5asZP6Yxfx4Be7Z8wu2JH82HPH8VjP69mynIqOTN6rWjbL14SkJlekk30vb4+
hzJH/2o6oPMEgDQ4iI/pO8naebyDNFQGVBgS72B0ZIxFPsSoGgM/f9/Ls2DnP4vv6tnfNCvnKfkD
r+IKrXLoggMz2DJyV8FkuYu+hteahkIhpggAkEejPpDeMOKRodA4JQ6kvbpSzQQ4ivsCkLb+LJ8w
iiOVpoIoaAxIxjGfiL6e262UjBbIeVIi7SXEGrGdo0QZzL6llbMGP+fpsT7Tj75ZFNVhZO+Q1wRT
AEpdt7L0POBaztC9w86eWMbUL4u3v8xzBug3UQQ9oLXAnAoJWW1DNgt1QNgyIJKiz4UtBFaebniB
EaeHzHJLtOKKKkkLkw8RTvNLtExnJK2Jh4lHUk9s2D3JeK6QqwMJPC3V3S6r0YcsGrg4O3QzNLdP
IcONdAzrAhvyZXIErgYLTCdEbpmGnZgdhLdwHaFlSQc2XIBlPD511vGDJ3ZJOiKTAhXD37eLQOdU
mwlSnB9UdT0Uq06Yy8Y80Expamx4vFu4LrTPFQErjXgYQZ5c15ki1MWheJMseV+fH69jrGP4eYoj
g8IwpWpirGBeu7rQ1x1+3pLJxB7d+3Q6iaUg7QiQQBYXwnNUPe3cujz4ERlQLWkij3jDxIGPhOAx
RiAvyjTxj9ov47oauV6GXuNkBxDQhz/FcIZf8y+3CPl4DLfAtUAZBsaZsctpwilN5av5oRMtjMrm
ufX499lmIlR36AA64jAQgYFcgLVW/MCnIpeoxUEE6U3EWeBDlGc9pmAb9H2naHcrCOjs5tJJn6aP
H50/LTYAYIcyGAP26uJBXz06mVtCP3yvPCiClX7kz+lz/xzsHHRoauh86N9EZMya5eMFs24UthGh
H01TIJxRMYx7e3dkPxJlJyq7Q/ftoxKKzFBtCVMDPXeEINelws7QyU9EG7dCFAy/pyCkVA5dPU/q
dVOCC7rVD49XMlY+lIOuhDCqgVRr7IcFhKjxXOwWvndswonxpzvrQOIIcAjU3tDgj1lH5eul5+bq
oRCfeu1Ji9ctIMmkiSOht+TmEYNawydAnzDtswJT3K2UpA9dYHCnWIg8U5xPCck6vl609SqoJty/
keGEJNhOXFQkUgygrt9KMkpB0kI1Vg8CCTfIFyEQmQKkGes02DkQFcEDADDNiN1Y9pNezXxHPbSh
PY9a+/GZjw/k9teZV1lxFE5QI/y6S5Nd89CMhnn0/O9loEoDdw2RHRK3jFHz+87VhDzXDoVnK43Z
ox9Z2Pj1hGqNtRe/riEKhz9OW0KZQ+9VJw3LvoNqqXMPXthp8n7cOWw4fHgDVLTVoRmA7uW1dSnr
Rq6r2Dhs3Grm8IumMHXOiiLrX28X+jioG4+KEFwa5q5HXdY4Q6Vrhza1XX5dx6bR2BE3/29SGL9l
EPg2QEeLdhAA3D4cM8A6OmaWTtyPkYsO7x+U57Rpg/YasI9mGRdK3LaVcShqU4xIsYQop7QHRPYf
k8XTe8LQ/E2h4uCQwzW/PZ+oSFWjaQTj0PjE10wvt7fBCl1N7cmdqvSMolqMVFFG2H9k0W+50oU+
1Au3L3jjIAA5dzV8CRUxjv4S1BI2F9r6FMfuHeVG1gqBNBLFSAEazGllcgWcIb5wDgWm/pGbRj1J
Oz9WiDvajYIVbg6aGtDdwLb0OIHnpk3KOYe2s43SdmBtSvfTnUrt31kJvAKEyxcvByd1u3FOoqMB
NtOcQzUA7ickHudOwj+Nl4KOM3Q2qBhMxopG7e7AHUZFJHEOWkIUVEIsZW7Mu+5f31MN8TaoNmB2
EJldUkZXKqAkmurCdecOLcbzi1ennuulqUyFmeO3DFKQY0QbIO2mYJuja64qhMIN3aNbH/1oPtfa
5yC1+lOqTrieo2oEmFsxwIW+Q7QaURRIxoCqsefCgarc44uPiR5gLBC1teJDvfY14oVIp+NGmYVj
PplxPiH7zoHR0FameGvwQS637WorczHSPadp3CNSaw6qi+W8AnJgPe/6Cas31j6sEeNhSHphT/Ev
t9o3cKKgc6rkHqNil2W2Xs+99v3xPWJfVPRT8sgQUhhxBKSgcL4V4Rh9woV94h4rboVL1PF2l85D
ZWIh9JpcuzjoDEIikj5HqMIh+mTeosJ3QBPmO+ExPSTHKbQNdpfw47SooSFbJ+i0W/12Cb44CI0B
FPZj8ZbXO2EjT339eI9gaWBAMVsM7wz55VsBlSDHIvYpPerzwKxfIswfTXgD7FtAFRleJlJyBr2b
rKOZ53mc4vyLY/vSlwRoWENjyTVJPRKEtpdPBFVsEyhKP5fRBQRvtGcLSZrbBZW1gShd6aujgm7T
dN6hKC5RKscVb2dLABKJpK3n6vqUfgGBTlla2kRPzyhHRD9ApU3mNH0zbkpziiZwslCqj70pzORP
Hfm+FBSM2Qv6obfJZLWNtUqwSehNpkxWIK6i/7hdbyjEsuD1tX+SMGz3p+0a6wtr/vPN9j0FCBE4
pkhkg9AjIN3emeokHD2+F+modqPdHVcZLuWtdFHqkqb3IL1561BUB1qsYfspaf4ykj1Pbi09u5ur
Rtd6JY2xi5wfJWLDV/4JDEeg7OYwxgXaUVOoLQw26fZj68E2TMPMU2mIKFDMU9EHxGiS5Bhx7baN
fypJtgzX7gEx5aoO0AvCW8WmXXDnylKyCf0dVcAhlQKFYIoKlwVBJrPGUPJEt0+84JT+tZnpYQ40
sfT3X/FHwNQaEQ2iLsqp5tqxzl6EopceQTkMgcIYYyEZMEoAGurTIJnxX7qNMZ7YzoelambhMm5M
fSJLOLIJVJ4Gs4nWfYSfrDMaw+MuDR7yVHNYBB6aR1QSJqR//Xl8hmNrwAhiFpY7aE8VBQjyX/q/
7KSt9d/4s3ZJa0c7IaajvdLq/UnEpGhnJkfa4vv4A+7v7NVKmUi+5OUu6KsIx4lp2GPfEUDnzfgZ
2K7O1VxbWhPiqHYwN+RmY5n7mLSoIjUdxAG6WTY/xN+9vENlEjO68ydjbwW/U0DV908SzS5oiMQz
zvqqpVzoBWYsgxMfr0Vk37t4CUzjZ3fPT2VG/5et/EcUm99NZcPTsxaiDONZ1OzwqcGgsURiS38N
Vt7vxE7SgxntJDwTzGgCDQOs6beWrY3kKEzELjjJz+lHdAoP+Saed3Z7ll+9Q3jipvJK90wpegKR
vEByGe8x+xK7vgpqBB7LKxN7QKGV+9TMDORo3abZTKFm/C/CVGAEIFcG682opSuFZdzqDfYyeoL3
5W6Eo2YqPVHRwyVb/qmfKtHfeabgwyAWwPwJCnQ8s52D08lNK6rBqZ8bnhVj0vdwiqa69+mPsGcm
oY9HRXIGaLMKE3YObYi2zrb3T074Unt/8XnLqWTFV8TtfziASn0dJpRk5D3BvFAMQhk5Alg0kd6O
K285EDgt4wTDP6Eu/82d0s7CDNI+Rkp6kVvhjwTS5cZcDPsJsXfewWuxbKIz7LKBH3KIrc0IcBQ7
90M68rPhg3/lpsbx7r1HGH66ZMChKAhKb5do9HHk56IUQlZufw0ADf8FlRL5dk3A+5nhlAGj7gpz
hEgYIriCz07NCeNNt2qblT3nxyd0VggksRrOJL/S5/Bcn2KPTOzjPWG0b/XS5ou8HnMLgjrWEMxD
WLFsTvG8zknzEq3MeBes8okXjxpedl146JDtRy4cWX9GlJolaou2xfiUzPxDOoVHPEr1w2ug7+g/
P8/Yfc31+z5x8vjk96aWWkExD8JzEJF+nfzmX/C1m98hwHnxr/0ieda3LTDu3YntvPfYwk3C0Mxl
xmwEddXlTl7oehefAHB/lG3AJA1f+dxHJ6Z2aOxnY16Z/JeBACNdlOt6YoNHdXe6BbQdEuEyskHo
9LpVVKWUAMrMD/EpQ9m/xaCZH5Joht4m0+kxdllb4Z5bSfb7stopT915nhybLZDvF8ofgngiH/2v
x9rFYvBQ//Hmgxhr5KF2VeopPkgh4qr8zGZflGgg+AFtMVqUQGivgAyyNZ3ffHFI1+hjIcWaO36X
oEd158azjjKNv6wW7iYi75JdzTFWlQ2YpK/PwSQZ4cWZZfXzeveYa16leeWKDT42ghsfkfjgq2Z0
qkzOEl9t4ajY9cLZ8q/1sjIXj/dp7EFQ9l9MWSDFCR/CYM4tk8KkyYusOunPENwsvxGiFS/xJBvc
Hf8BU1bAo1DpABky04yg1i3kKBcgCA3ezwOmq8MnpIrIsMLAgtVN2Ojxe3crjDl8v0pSNN0n1ak3
eyCsfRofVQ+EspfHezd2926lMKcWGwWW6UBKN/PO3stUW+zYaAEaB2qKUgcdgGUioH/7qbe/xcap
fCwCN0buT+pB+gJI0uvjn7/j0dz+PvUNrp5iVfRch/Px+6Jnhh/h2jstjZKEwA54joHKNFU+vycP
pUakGVA6U2mN4FZeXuSBq7mpcBJOEcgTAxBbDBoJXvJzu5O/Jt3R8UljSgzpJWTvER0iRrsVp6Ud
YqakFk6qborPSxmSaFP0kwgOtej/kPZdvY3sSre/qIHO4bWjsm1Jji8Nj2fcOef+9XfR38UZia0j
Yp8NA/MygKpJVhWLFdZCfGjxR8aGkg279ghXEukAWOTCKR7qVjjxT81nblfe0f9dr77iQ5VYPkvY
8iYmZVtSl0I2CslHsvyL0xODMG4JLsYpe4l/V405npXD8JY98jvkTFgp/BuegEjD0DhK5AYUm5IW
VInMaREnnMr3sTVRMOjN2dr0Xv4EcP3B7N/vb+VPGHi1lSSHgM4OPHcJjiyd68SAp9Qkld+cy7X2
K/sTOT2GTTJnBs9au+Ufa0eC8GZVu607rLpd7WSnYdva8wN/mFaxc/9rlrEC9TVUKMIVcsLpkdGc
RfAOVk6DsdMA6DcxGjUIbvPXnwmIG9+BzfDzi8ZNDZ25SGZiWhjzQksMIi4e0QNZifrJ5lbu+lcE
XD5svmWpW4YkGn8IPQDXkihjSUWlVYQakiav3NXr3B7NPzka3mcAsMpWi8EfV8CoTwuc6HDVO5Gn
2yrAwgUnssNNhta8wJ0fWS9lGh5w8VWU1hWK1JFUiI5IegJVaPxb3+TrHKwmBNFZ2goAwU3RlvHH
BLIG4MsH/PFgyOE80dU8UECYqZdg8ChlZPwX9y+1WVTEPacSj1wMNmuw0KqB9gwC4UXmmRhqt7gR
KTnU9Ss0hVEU8Y+c4oVgBJHwHkgnX6+fBICr2flopvp9X+gyrCFCMYWAJ8XPgDWlCQbPDZmSK/pp
dgk9q7RSVvMqsoRNfJgwoloDGe8BgHj2Bvvq3Zd9Y1/hscH7hkQ04lGaA2KQejWs45JDSG4WlTXy
ZoD8XWki7YQZeZ5VzRMX/hpEEyC3QGUXURSBBLh2oXqSFGWcBPG5BYRdt/8lbybrG/RZDxnGsQL0
E2CGjbdbDzkFDK+xeiMWLfHoKMYkC8ECQLsv6szk8y48uC63fDtKaXxWn8HsATTyctW4Vse45kVi
JFeulBJDOa9BqOI6RqbynJm+pwBHbAKOWmjhYSqua8TNshkeOiDDRUA9lEwCWxQA6vP+yYqLZz/1
EdRWp+gR0ZoIH1G+BSsOuBZg1MYDo7CQt8GQ5Qh8HkykgRXdLD3dhHqnlvIAwnvr/nf8xBj0ZgCR
ABkqsOuQ3u7rPa+6LioGv4nPzWfiIKXiGkC884G1LwITT3MzB1/llgB5HEGs+OvYArQWZMFW5BU7
xarBhwmKxXfV7NbAwPN4D/eB9Y1XPchg8bIH39tI+MGZ/cg/Q1yLz9ZRFSJFVBgm9dlhHPd1Isrx
uXclgNivMWpJAIyeZgw0ioBAmCwe5ODluvJA5/B07NzBRRPpmnclwLyYnxka1sfRPEU298gE4Foe
LbrIeFXFVQQEHUxnXW/pKI6FWvNJch5d40F6r5zsu3yMbREToprXrmoH6CEAKWW8FhYVX3QUXIhF
y+S12AE99EExQWy76zz5qXgC9aVrOPOmQ7K43Gg2zvZB/HVffxYzHpCKWJJHfE/qfypdveEjJEbK
gE/P8655eiNgufDHkRO7Mx6jR+9xt3v1/jz++eO/DQ/JA1eaPSuMJk7/WhVIyIe5BJTMUCKk08dZ
ZsQoElf52f/IXe5TcBKmtS7jHawSvWHI8yDywDZTRzqVQuX39Zifp4380n0AveojJEzEK+44/W6d
4eS/QqX2CQhRSptJD04c0mKFgBAgfbYiRpKpd089SG1WhVJ+LsH8KTvzNvBeBRTlcrgDBO6s0Ico
yj1xlBsWpqRPE0wVItTMVtnTKFiZxa+NQ71V1xhHWEl29awcGrd1kI7xolP+bJx9B8BurxqYFw/c
e/rMcpc3Aj8cwMUWUD6bN6KYKw3yTTaKsEAwrbzQVcA6JtqF6wM6+75a39Ap3EBkeA4KRUaTr21p
VDJjlNUiPj+gsdk5imbD4OZajD3Dbi4kLKxVGYtMFCdIkD+Cyhpekj8g59ymvwY72JvSaoodeR1h
zPIZjRssgusbDgrrQk0daS7yGKQ8hZznUifh8XnOMnPA1beqn5idyQuTAV8BugQhBdk8MuxAXXB5
52ttkAXFOd8N39wXhL1UL+JntglPKCzbyibxzfkbGEePw5lnqPDidfZ/wtHZRzrHRCSHrs+vr4e6
0KcYws/Aqn8NrfCk7lKHe8y9CE0DjKIBHZYSaYBoBecfEnbo46Auo7g35qqT+QLKqatu9Zxk1jgj
bzow8pOLAIkWRC2rGtosK6u5OEtorLGCbfGcboVNedBXLCfAFEUs5CIWU2e+1EV0f5+5rb8v1+kD
OGJ24RFpQ8bm3TwrHeUx4MvAfaNN5VoSsEWkxBeE4jxsZCdEmvlX+Wo8x4R46FGJmagZi6wLNhEJ
AiSYEVijJC1Tm1jjkVUSh3qWHpAsHI7Nk/6QnMOt9B09sCzthmZcyaJ2sZ25Lgi5tDon22jTmj44
trtXFro/7azoBVHOKlT1EcAKEBKu00dpxT+gG5thUDfXgZQK5jEQtwKc7PqMIr9PxKSsqvP8NXxK
h/CXVJviq/953+susv9YCUoQSHMABoTkcynHJALjDcPARXVO31Bu3h491x23Ju65g2++Wk8rQpN8
X+SNvftpHsB4F/B0MepwvbAM01hdwDfVOTsGwPl/aNEvzeo5WbzakXFD6wcZwgKuEYAGKSGcIhRq
WKjNmeAX/wLQxvgr+JM3lgoOCBmr44EBUnorbQD5QG0/ieYmNDtTscnbhDAYnwh6/P11L556P9+k
o/mUzIYvc4/aPM2hrnMtHkE6gPyyo42p1NwVtmAa8JDJSlfqFtkCoOUba4YbE4nrvwwwaNlUPNNV
PcZZDMgGMu0rQFRiUDzVa3XTPzQuwnO3WH8Wbma/8Lbupg4L63fx/qPFUw4n7UtJ6IKgO88usCE8
TPsjauW9cu2nJh48roKOL80a0GBRHsXdeMg3rHzJDe+KcAa5SjJpiiIlzTynDLEaRl3fnYPSispd
Ezgqt+VWzWu+N3YsHb/h8Qh2mo5KEkbq0OJFLbiZEi3l0qzD/aSY+/ik7Ffgil9931epH0hu+lgv
xVAxGqbMtZyLIWby4p24UU7Kl7B1XfCpq4/1yt95yofpAZ+2N49rw4k/HW799ATCpo+nDpmpUwn2
j+9/+swmZ335TZTp1VnT5m2Tdmcx2Tb9XiqtFaQEAI40CA/EAEyb7wlcGjGI7GvPEo/2U8qCzfx5
HVAbA8gMvK4xzYiIkn6ZNUbTh7PaNee3j4dfyBVxZruuzPwRwPKR2eC9T978eC1xIBkJgMZD/jBb
9QP1yiGXdjhsnA1vbj7T1bPkgKkMHgMUbSFyjROeAP/3NxCWuvXT/TO9ZapkEBoxDXp5+UUgVUkV
X4sk0Ws8vBhm+SiDP/MEAshn1R6QUpQcEGqY3Jq3BcR03LrZ5l61Chkhwo17ATQfeHehCRztbEiG
XXtptYxFAw3N3RnD2G4N2nNk939oFcBWgPks8FTX0KDABpeZzWLEWLyroUJXwqnrVZSDfO7CsDvL
e3nTn0owYznBBtjdGBF2xDek+0evcicW6uki70jLpd6cA6APA53z23Pj1EiihAT8ApnHZKcg1y5l
uDd8s3Bz8DQYZ80UGS23i6YNSjx9FxuZH/SFBPHcttxxB+1gHMdX7aDtR6/7ZTyGexac2X85ZUI+
hsAd7bzUKdcoHqvBGHdnfzSzl+RYnkJ3XhlW8QV8ezU00RPDvUvnU+PwAVq2/AOrXXMZ5eCkydQf
HDKB86GchSGVnRZrfHsed4AaWCmJiQHaZ5W1s/T7+mdnL8RQAagw1zlajAQQJH1LX9xb8geF+p18
qh7ygpHduxFbX6+I2tJ5yss5kiBqBnbVx4w93KeAK0O6esvvxr0xmO37fY9Bs/IRChTUZvCPSsb1
0E9ybasaPwtZlUFvgNhTv/tr9T3bKMpmsEEnDNwEsONlr0FuqizsnkWKgBJMT1XKDc8R5sX2LOMq
r3eqZ7wZ22ovTCb3nbnRI7PPiFybV24dKVMMWAAtgMCIILS7Xqk8TXGVKUP7VA12KCAxUuRgm0l9
B02F1Un7jWzbxLjPllc5cP3RYIuoAXh5xhLt2RfUKA7mETOxpqCt+s4KJxeJWrCXqDYYxvqXnqGu
5LyuV0nYlTCUQICEMIxNrRIhuy5PTcg/CScRiDiDJw7WDLiPb6FjqM4tSYiPkcdDQRXJPCoslLN0
NtDzMD3p+9SqARX2ciwUC42nTHzGhaGTnkxMsiEsJ80cNJt3Gui6nxrCBNxEdBLhxamHprgtGHHu
jcMSYQ6wdIz6IACQKVOI644X2raUniYrl+xU9TKrSC3NqzdJ7VS+nb4xbG8RWEMnkIwFeAFq0gSp
81ojS2UqUEzKQNFs6vsalUn8CdvQVQck8EaQSlmVjDCBIXXhzyipVHjpV0rKSVyRHNUPkKf98R/l
dbLrdv7r/I8VhCwPHAhol5DR40otj0xMtEjDgv4wRXECNNviYNYApt/lHjrTGKsizv5a76+FUavq
QyWP5xjCSv0h+xwOmGxrKjs1wNGrbFq01ObeZNrMWJ0EyddiQUyElBVmXxGooxR3fYQpV2mVn8fB
cftrOsZvirqZPWV0inX0JYPZtITQ+wtdvIBJtz5wUTGOjN79Bfam1k9DL/BxftROQWO6I2hhG9Y8
yw0ZsAKgB6DvhPQAURdrV6dJpMtGfgR+LBfsVH2XvQufkhVqJg+GYQwj1J6yH9aNK+6YbBDLuAJQ
9bBBwFVDuoRlXm/p1El8pKKL/lg55a44pGv5SX3ClB9Qt/T1/GR8hMfhrHi+K6OYa6xZ5JmLUh+B
yr+UT3nQugzyEScgH0UrX5dussm8dpuvgLWJ7AYm871grbrxKnhQ1uKT9Ji4hSuuQD3oseq7y3CA
cNsYAEEHngbcHj2MXKllOVZRpRzRTvhdFiieZ/tgl+2CR4SSD6zq9dL/YWgfL3kQo8EVoUOc0mV+
0tWmEzn1+Ib04YcMiFbgyD+Ue30255g5JLaMPEBsib4UvFaI64Pg63Nu+qqpuyI1jv0KwGKv+ana
i+++O+z0VfIQe40T7vI/TALxxV0Cb4Q3PF5IALYkg4jXUv2Sj7VJGv1jp5gRcB9BhBB4B/X5vpUu
vBElhfJGQuqX2QBs0GNmuq//2IFTP0580kWuV+8Kjucn/Hh3mJCiejgPj2hqLE00hnn3l7EM0ogo
wJpijA83MDDprkVVaSyO3CD5R2AW1yb3Zbj5yX/n15JixpHlvxqPzE53Yl5XHhWz/Zi+wigdwYAG
k8S1SH/iA7lThODErYJt1NsgmTecET06p27F/6r3+qF4Ra6NFaktbkWIhT4AuwKDHwSE6VqsMlTK
HMpheMpkN+XMxgJqmISCOZrtncptGLHGDS0EfBagpWDcoJWiU4xomjaqIY/CU47ir4ayjoSSlQ8e
049/eoBkJgJokqDdhCeFcV8vqy58tQqaMD0FADDy1D81Ejiv4SsHj7IDIPMf5ffIKJUtlkZJpDZy
FP0AZAtBehK+cpSPX0HM1exygAeycBIXtxQliFIUeRirgA+wtIhw7ChHBNWitLq/fws7pmRQPmoS
e5D7JFhM/2g4SB3c//WleVE/T120AIIH5peEnw/PxQGN4rZ2SNRV94Y+JQVZpxiNiiznQb74yrwo
kdTt1vuSHzQzRA7Or+E5FTFQqTw5eguq3t9PvsRwIIs3AiWNnOGFqzL4ftZqskDAAWIO2H+MOxfN
3vPeeJRZlHS3ZAEGDFc3BqjJHOW1LEHsjEpoRJwVOEfR3ghw6K8JlK4rDjREzPELYjjX+4i7GcER
HCMuS8wCXUvLslmuqmGUT2/JJxYXHUM3fc1f1K/+M3m9rybL5D+GjdBGQDAv0CwLJI9rWVI5dw2f
KPJpO1ig9Q1WmNWcMUEZAnd7tN6b8+cnsqIoO7Am1Ja2fC2YehEBKyhP2lCS0aifqOimjD+Ddcgw
sWWUc7U6VLmvV8fLObirZhFC9uWpXP/y14lnbLg1QNAc1kzaj2NdHNt/thKtgtfCMI4QRkKIrezr
FV9Y/YN2lAKkudtNtFPBy94fVN/+55N+iJYvThC9lddi02I2Zj7GRiYv0llER2rkCE/antuj3dO5
ry2L+5MSRblFo6xSIYbSnuzqad2/cKzHAev3KZeoCWOXtL4gn8Qn8B3Foh0+TpndzVYA2sAGlFKY
49ioX/PkyBHLX94wOpg3MGBRjSE8WpQ+lhI3jEEeKqd6x5na1t+1jv8APfGaLQusYhkNk9TiX1l0
10WMya1KVXz5xHvjLrbNL5DH1U6xY42NLFpLoBtXgiiVbMJolrlIk0/aqT67EmDHt/y7/Jhv0RAG
/FDJqp/RvIkG3ceGNb914wK6lk3pZV+N0iRnhnwCOlSw9R8fzdnjPhRvBgp6EJpMgTccytVaKeWs
QiNIgHImY0BqBpkwIFs9Qh183wKWuXBqRykVzUrwj1UjJ6O/OV7nj9UetWLfrrGhktU/h5vulYWd
vIxFrveRug3QaFdjFg+KqXuFuRsdhk0vfaSCtzh6LQCoIygAzKfOKTLSjITK2ql84781F7MnmsM1
4EhPEfuggy5khSYLK0fuFYDn6AXCHYeZTCpMqCUprKVJDDExwKN8gjkBRpFoWVMlEvCiwGvTABwR
DdWScWNkRL2MIaa1vBl3I7rVmh2wZB1WM8SyIkRJojbPl6pJS2QlPNcut+JWYEDeVPt6BVQdx18J
T9EaveGbmpmRIj97ddVQYildT/g46oYZYodN+BitZCt/FJ7eMUyz1l1uzVD5xfOFEkapfB52M8eh
beGcHM5BYsqnGcCP8b5asbpXbqji9blRql6JfOCDASQ8cyvd09xg4/9WHGUjoKMwZCI8L+yKWhal
hkOmS2GaY1nR4UF4zdFn8K/XQ4Woaj8acjNL4Tnelbt2p26C1biSPP+Be6rWMWPyYunssSDSFEra
XxE60lqPPE+hJmodnQsHvc/omk9tZdtvVTtZzxZBlyVQ+QP6Zl7+sYIQfkL062NMHvBFdHTcFeDx
8ksx/jGC4Kggj5V+a568ZfVQ3TDsa0nUmckjILPSHpJau0ejN8YCnFfJabYFyykSnb42sGtB1MmF
QxH5M1kSUPKDw0f/+OXqtrKf3PAYvCM1yIp8ljZ2LY8Kw8spnrmyhbwJ/oqgmnZuZyMxIfxzY4Yg
1DsA1UtGMWlQgyjN5Ap8VTF6MTsytSoc9AfBCVGlYnHrLJtrlGtRVERVRGgDQWY7PldOvUvdykrt
jx4ExdkqcsbVUJrTo/igP1RrxeJBMjwdx6/fFUrZjGcp6ztU6hEQZ2jvrVp8xwDEfQGW0e70J6Q8
eWtychcVfC9aD273lqzTl/hgeIRpNnG1NVOpiHYulOrv3qtUNBbqlY7wAR8CPhgbZbrG4o7t69d7
bNb7GhxWvuM7rIbUZSoUp4B2dUDLggIZEJeUySSZWPTKAM3qXbU2pV1ozVvwuOs2/1Dt2s+NFT+V
++pVYEEPLd3rtVzKgjKAK6EBDnKDTxldZaKAjDprqpRoEL2hl2ujrGYsw4i02hGr4dA580u1/VPm
/mMqAGRzQfsFcCFAkaN9mcajL32hrLsJEya8J298j9+ALA4Vg8aNUKboPN9rvHolbGa0y6lugS70
YcVCvl0+GfANGAsmURpa9PA92IqLbMcw63qhDmV27r6bA5r0rF2wrr6E53gvPDLc+Q3fBwRfAhgF
oGoyUnMtCtVEDJ7OWX6uAX0w2wLuLH2tgpE1N40NMsMrZhsE+XjqHAHtLgN7FdlZAH9R934O1DEA
+OX5uTErPF8Dx7AenU/SB/nIukJuLg5pZ/L6ImTWVDCjaH1Vtn6RnxPrkfU8Xh4SIN0BU47OWNJB
iiLk9c4lQ1KOszgm6O60AXc4gUTEdk6Y1EePzP1DWmg+kYT0OVAOkGjAdMK1pMrX+7Sa5+ScmLY2
ub2FrGtNcCfui1k+dyAHECMo9hNcOKBrXcvh5TofMkNIMcCERrWDZDcYtgBVrhMfPuVVCiAMkyFx
oQuUREr71L7r5z4QUwwelrt9JG2ywQL+qlXNLsGP8I/MUtji7iW0SLgK0QCA0Tdg416vUSh1fxKi
LEN3lWbKmz06jNatM53t+ytbOERKDLWwVAunrO1SWLCVPb+fvlk562VwRAmgPG5jlGEalBDge9q2
NXcHyYlN659XMygxlNPltX4uy4asA7OSMVRPNw8hMoSMa3uZP6DkUOGDEs1+Y2Q4ltYdXSzJdQNT
XutmYGmbGD1+90/nlu2CHAsNjmTGFlVayqL6mtfrSCLiAPfSrsU/jQ38HhAps1DkFnkKsq4LQZS6
heMcT0MZZee3ysT8FvpNM5ehasuHFJEBSGEUufAYgFZfqzTaXPAsnQrIcB+wbetdsjs9MWPJG6Z6
JYW8Ui/upFivKnQRQApwBQXTFVZoXUWu8xljst9P94/n1qYhmYUqE1w3ulooZRgFHfMAUZCfudB8
K0Z0zsSBuVrdF3LDqRL8PgXtYwT0ncaoKGpDqmSpw91g+h/SQw7sOb71rIb1ULvlcC7lkH292Dc0
e3Mcl0PO2+ybxt4Mzm1qbk5McOlbm3Yph1LpIpVGyYggx38SgRWkPuAR6DBUjXitq6sbmnYpg9Jm
uQrB/KG2+XnrEybR9PfIGsC7aZmXIii/xjVa0Rtdg+1K10gZWZzDfUjWiVE2vXXVXa2E7ObFqfBz
KymRgJXEmD9w651i5vpaq49yjg7rZ1YS7NZtcLkoSqEFAXjmU4NFZWbymUSmxep3Jxt/52DoHshU
zgW1BlDYuV3LdrxhHPtN73zx/fQgapnLpNceP69u/NJUHNU81Nbq94Qx+er1vlmyFICun2u1GvR1
iLHeyeoszcw2nFXZ2U7AlAAz+GXYJo2sZox83xd9Tc4FgYArxmbiRi5nM7SNYZp0GBoP6sjVM5QN
bHunnjQCWpEdsA6JpQOUcRbpOA1Tgo2rvmNXXv8xtmsDeBFOcppW4lbcBvbL/aNiLYuKcYaYU4Jy
gkA7Ov7JdpsVa0kMs6FRtwo/5X2Jh4A3GS3w8hdgGdb3l8CSQLmBoay4buZhmPp+O7ujifYXlu0z
7hn6MgvlYMZUNQ5/QO9i5dUOhrxCk3Fj3owB/looGr2u/dnUpZyoNT3R5Mnqd5U5/R7czUrHaMjv
+1vGcAYYf70WVQeznNUSjAajCbHxtHOegdc6mPJrE2IohdXgcjPQvVwZFXd0UhMIPEdcm2srOorV
JVAc0k1psbbwVoBzKYi6qAMxEPyg/HEGCmBddKt2Z1tZ1VsZ3JmWlVqMfST79N99Nhp4rvcxaHS5
qCViPon5Ad5g4AjtnpMHlhHdv7MXNDqtX8VDO2H/wKchrxvgdawYC7nvRdFXfb0QfuBHMaqhe3gv
tif9MdxajqWz5mKYikBs+eLKzsumHTgBC+G/TfB0z5ZFONVZXvS+RwD72LWUPpcEUPUgjBospH90
CyXph9CKQEHYf+aARNG+ux3n5Q7rQXdbLqnOIaUA3i1qE5OgHgOOC+G9MfWzb8jQy8v9c7rtiP5K
oPYvU6KB54s0Pwun4gji842EBFbs3RfCWga1fUKlDDXvQwh02jgO7kp6/HcCqFCKV8cIyQsIyGYz
xSyU/hU/35fwXxTtPxtFp5BBOzwP0wQR+wHgXtZ8cKTc2YDxiPEKJXuxdAB/5VCO1A97xFV5kiNH
wL8AhP7hOXUYtsk4c3oCFLqmy1ULrRoAmoXpn9fR2ZR7hpD/ErL9XQjlOeOyV6Zai+FiMFaboSDP
mYnX2PEhXbHMk3j7e3tGOc10qDMpa/E0jHdboKC6ugRQovd5n1srVnLqtuP8uyoqnhKqth9iJUKe
cvMGAvITYynLSsXPY+rv71MWnxtNJNQdzkZoNpopiLagmMKBOzQ2b2ZubQIuKLSPx+RPZGmjKSK6
YjiE24oO0GtMVKBcwNOwt6LSK2XYkfQoUKjGtWBqKxRIMFthse46ogGLY7uQRLkFNJR2aakgyyz+
qYD+jJROCIyo7bjHXC4j2L79tLuQRXkILcvTLOqxqgl9WIE17D4tJ11tvl8kRCkiQ/dvBt1/hdGd
9ciNDXPOQVi4Dk9W5d53RTe96cWvUx5Cr4zCh4PIzy9khu+YfZ3u//5N94BUKJkMAN8WzelWoZ9B
AdIwbu7RtrMVaBYzE5HVfSHkbBdnfyGEOo+yBEKvMCLO0T1cpN4zmpD+nQSJCn5rDj1xYYAQO3wD
TCNUq/X4FSM8vHnQf1dBc9NiRPT/R71H74mhsTdP+eKnqQhXnCLUnhtskPgCaKkNqMlXjHNmSZBw
RBehU9mWRoL+Wbgy1ANb5+Qf/+USKLfsozKncwYEpI89BsId5hP6tq+62CTKG2N4aphCDaraOdnx
V2E9AuFyV1uMdTB09Qd+7mKjUqOWIAlSpqe3X8YnIszf/8oYaJcbAv1C6EQICM8Y6fZA5l179yXc
vLYuNopytdPUZoWCSs45XQfPQBhhpptvvlsuBFD2rBclV6XknSR7L7UtbTFDCZ8RAc3jXy2Edq2a
PMxxUsEsqkNgJmewZP/z+At90EBalyVMs2p0uSurfDwoWqlA2IKXeWFNrpkHLI26FRxdSaGu+RJd
6wb+KVBwktxfgrlO1iNKNRMrvL9h41dyyP9fqK5QVPnIk9Xg/b8mGzaxdPeGZmECGXTDwOnBE4Xu
/ElkKQ8B1lbgJe4CQQlAfxXjyJdd1egVvBRBbdYMGhNd4CDC/wBP08tD6TbPJTiThBcr+R2aDGu/
cf1dSaO2zCgLYW5LtTi/+XuXrywZwzM9op/6z31NZsmhTBJowkObNkQO+mJA43Ow/APr4cWSQVkl
7hBOUXvs3GSpHngZcaOj3wcD6ef7a7lxD17uGZ1pTlpt0BIix657s+iZyYQb3gUgDHgAo/sBDQI8
tVdGOwgCN2OvopcBcB/6OlqDZylGZoll/rcSWVeiqC3zuUGNCxGiFLRla3i0uCEQD6EBoTOZ/Csr
4XPzhP6u7OeGuzDQJpa6JCYrU0zD5azeOiTuN+N6ue1tLoRQESNAS8auGyEkMeP1dnLmA/Ikz4xY
iCmFilgmpTW0kIeUypG9fbKtrOBZ+H6eXhmCWFtGxS3gqknQrfCzZd2nsFJPTv7xfV+fl3ArYPsB
vAyQTNH/Ang4KnQpBmGoB00mT2R/nxzK9bTJDr539u1oH+3RkbB7H1+mXWGjHcG5L/tGtAGibuCe
YfIb/T60LfV5jsn9WsALULDL7ayYz5Ft/zsRlD70Gp53kjGQvLBoueru88RqmLoVmV2tglIGiRPV
SWz5/FzU5lsF/GApMHMF+eAn1hTRLYu9EkXpQ9fKha7WWE3jxOsytd4wx11bVWqR2oO2ZiHT3PB1
V+Io1TBCUeiDDOK2/J8hMoX3+2dzy4yufp/Iv/AIAN5I2xnjm+f5AZVurbaA0ZKbq5diJR7vi7oR
HFxJou7VCtV7KRAgafJEa994+tfq3wmgrlI5UepYUmdSSOGtX8D9Yizghie4WgB1LYyAgM/zGKaC
9OhadurU/Fx9M8IBljmSb7g4jmqIxKFLoMgRemXdqXMmacXKudw/CCAjXMuoE79WCw0yuu994cl2
+eL/U9wWMgb0H6cCmulrCYkE1nGfx0n4z0A4OQ+GaRW2xbhnWMugbN6v1F7QKyxj2yNZ/Tz809Ff
ag2UnadCMwKADBWFwtxHZmwfDSdhMXixlkAZdyeXeTA2E3IfPApzqV3ZPaNt70a8fHUSlHn7HHi7
hJS4j2hjWMC4YHJvkrOkUitXEiizHpOoEX0fErgtv9mTygEmVkf3GYhojJ71+7YBhtFrreKRp54b
DSdSVaZuWgGq8dWK6d9vVJKu1kNZeVmAPjtpcSZveF+IFu9oVrXTXjaMsOK+XweM+fViQEVQSLmM
xZzXrckKxBk7RYd5sEzZiFP8ON/bAEMHZcu+rZgJVcZO/VwtF76qyDK5GUL4w8GS3A/SD62a0WPM
evLdd7tArLzeKV/WQsUvoGCK6br8yfpdOAyne1MC+AcAYg/kN3kR76s6ppt6CUaioaOomE3lyRx+
M6IgiXznwlAupFAn3uTSHAWGCENZaabdpKsKL3C3BRAKIGkKAOq1Vu/x6G8tEFgkB9VbtRih6V6/
nU/+YcPKJd50PX+/hlYRxKORxPFYc2IWH5X9jkEdxq7eVMILCdQlUIhFEVQ+JLStaVjc43aAud6/
8W96twsRlGokfV3mYg4RLzg2FVIK37wvgbUI6haIUSDh5BY6nta2G5n6LgSjvcVQDYb+/VQTLgwp
7cJKHAYIUcywNxunt40HN9bs4nx/MSw51GUgd3oTVS22a7I+6tk1rHq2HOX5vhDWjlH3QT3qUaPi
VM7beueiP8+uX2rrvgiW7lIXQdQPY1IMEKE9uP02XrE8G0utyBIvzqNRtcKoGpxHW4B6pAW2zun+
AlgCKFdg5DNqu/D/5/n0poAghNlbfNM1/zWMnwfnxQrkeAyTLMSDEuhWa8N8Sw6jidJeugnc+yth
HMUP/tWFoG6UyhYWkp/zr8J8gKVHvxk2vgTzJ4HYxVooI2+4rlM7AaddOS0gWHlLQW0FeLMotkaY
FOlrS3tyavP0m9UQztBkkbJ9RQ47oC/hlDJTsJvYfN0MpvL7/v4xTJLGjZrmqpzKCjLi9eDoL1+C
BwTsP//Ov/xUgS8OadQ7owTsJ7molQLD1kCtfa8P/1IIZfeSX00pxiVh99ULHNghWwMZ12K1qNyq
rF5pA2X7UJR26onC2aPhdR1SWOv2XL0lrvxrK69Y4n7O+M6lTVcn48bvh76B8r31O0F1ot3+PDnl
YzJiZmjcSC+WNY421ikkzjdXWP9jZuNC+ylXEXdBqogxPgDtocEKw+sn3Txptv6/vNj+iqHLl3I/
DnlILus33ttOP40aU2AXv+5r++08zYUYKiaYQy0vKx+nN+JqQC/Y70/fyj2GTd3K4F/qyE8kdqHv
IPfKJy3EnqGfcnCU0PZ1G6k0FFdCcQ9GTXgP1swnc2WUs4j8SCsmYmN2m5tFbH4ijxa5K8AL/sst
lK8vp3CIq0mOsIV4lWbPkff6mVvaIyujxvB9dF0q5TlfywTlp+0VYODr3mGNUjJ3jHIYGDMbM2WE
iH22ct34dw6+NRYq6c1lAKuWdJeAH+Vngv1CE0ATWY1gY0GkAOyk92ItOOoq+l8c34UMykLLJFI5
IYWMWrQTQBgJG/lt2rKSqDcvir9SFjd6Be6KTlRJ7Ba/S0/oRScNrxpjLbfTgRdiKANV9SGbNcRv
Z3uywkcDhJPguNy0B8alvqDuwgAhQEb+czA/KFEXBwPgQj1oC8hJSg+sDx+goAVagGk5ADZZbw7N
eRuvOVffNCaY1WCxmFliNywTm1w494uPoGy2AICLWkZksWKxDZ46Ax1WuENeQ5PzMpt1l9xW+Atx
lOXOoV+O3ARF2e7FGt29Qk8aRUSPkVlgyqHC/CgrhqxoNPK0y7B9b70dbObv7/t+iGFZNAB1nfVp
FPAQglGs6mUrDiZeRhjIuC+F+IB7J0Td9tFohD4QtdCWQjjQB6CG/k+x/sWhkHVeKOKUZ+FU9UQR
VVAf8hEre8FaAeUdIrHFiM+A3x8xD3HImaV9Ev3e2SH64hb1dpoSBTv0U6p0fwVOtLY+YzZBJksQ
5RnCQURWjMNCSG1ftB5mwo2TH2tmDzxDs+jbux9Vv/ADrCgzgcZldWb49NJhUJZ7CB8Brs57PSqj
GF3Rzvd1jeFhaaxOTh9yUoolr3DjxD30Zx00E2rI4hG+uTyABJB+NzRa001cmMGq4V8NOJ3upd0m
6+eEzVV78/l3IYOc5aVSD1HCDQNkbFUv3/EbAQzCk2R9/m/vTB0zrAaZ0V9MhYtanERBFBU4qxfQ
MLr8CwgYFaB7sJznzXfmhSDKp6l91jUVD1I1eDTAmWJCjtVqe2t8BXgyf9dCxSNBLsxCOiekFUdA
dDqBWfrPaOEut0OTlWW+qWsXsii/NrbjBDhk7FufWAegceAF8f9Iu9LexpEe/YdWgO7ja+nwbSex
c34Rkk5HtyxZt379PpXFTssVrWvfnhlgpoEGTJHFIlk8HkbYH8Lz5vN68IclxrhZozkWRgwyL6Mz
bu/0Q7O95yLNzxoGSwR4gwVtVnXGwlXtOKSxkNNyf+ud37t3xKXYzTqcierJWBJz+5bORyh/yBmU
54luVzGQnQWxwMo2e/SGJ6CLkDvs/X6RXI6Hm/ejE0qMxSut3GpjDZREQNkfQkcFLHEGhnjKMKvb
EzrMbe37vBGUukQ7C/AwBfg54S/mfy0DXQoAEqVj2myRv+nUNumyC9QNKDC6TeMOmm7md3PPebsp
IUZkue/3OvZv0Gua7CMARrdYH7P96EnpyL+gEdW2PNX23xzUlCojQFGofXUcIECFjC8Z3pU1kP9a
5IR4hOZUfUqICRh7qRX6IWvOJwN5wfRVtSvykJPRveyL9ZGj5zxaTLSYxmKQ1yXOrPYQwQ2uRG+V
V2EpM2yFd5vYnDma8sVYV21ooIQ6jq2lKFdYK/96doChyDNHPO2gfz+5ukalWIUeggwWqX6jhQGP
6AD4UKh8a9cuQLgDmEEu2AuPLGNs0ScqGbVVUQM1YoMT0Gwc9V110b9bu+m+f5OedP5iirlLPRUp
Y3qTFC28Sf19E8YzaZ4G1/AMz3rp3kM7QKHMMG1Rc7M77rjNrB+bUmbscdQqvaldwO4FUsYQl11s
gGYCzKdiwQVkoErIRp9/aP2Au1WyVJdTlSqOJ1Pcw60nbXU701wyHHnaM+fMprQY24JndizUGBWB
kqafshuQX53TrPzN/e27MOtgpnQYa9J1RVfrKehUKfnI3ND7Xbv5Xgay53+8dJ6+gqekGHtijUkR
dGeQGj0V5f8e02TYrIzOP25wMy88VdUAgYnNwmy5OTWi6BJWA238M1CTwWZh4hZ4cfMWssyr/T90
vn3q5Ioj4tWEoPmmU711nuTmi7/oYbSwz06GHwP2IBYuXFsRwVSFOjV6qgeYv6MyE3baOx9En+oT
q9sm4D9QK8fSVuzQvKYTdJZQBQp0u8Y98nKczp22eEy8T46+zRn6KR2GH02qhrA1QAcolL8q0pJo
NXjWQkLxN3C4DadzijChxh5QH6lq5sughnUk5KPf/Bqf1jzEnu+qxQ3RsZ0Bo99dypCahQ5I7BnB
prFD6+jYkocn9uFhdDy8Hu+Claq6/Ve8XFsrHoTtbJlgyiZzidNIlLNWxBeM7Vo7bx4398G+werC
fbdC2GPat89wzsNMqTH32B+bxBBGUNMw+Y5EQvNSv9+mMHevphSoIZ7cq14deigpjHrwjt62NrSN
1W0CPzfFwBZNKTAxgCEPYq1V4OHiyBRYZXRy9CIbRFtl5GUX3GO7GOm8OzVw+kfXeV/n9hfPSs09
jaefwMQHjWBYY6DRkAcz7wkSqTL54mEi8mgwwYARZdiYQUOd5mlVuLX7Hjg8NmZbRKd8MJajrPJ6
MLVvdTCwfOMUkcj1nRbdHo/ixrq7fXA8hhjzEaaidM6o+VAOHiXT2wMKD7dp0N+4cZ/Z5HMdnP1q
qOGnkIiR31WSAc8emKQcD8/RcbaWLA+jHPURqHRQux4aGNr7r3/HCGMWcrWvTEGAsJwIwSZJ7NFO
0LHE6+ubtQdYhGLqQLED8jRzJlZcSOdziwXmb4o3rpI7dXmbjZ8Ym/Sy/iHAPoILIcmliC5jd/LQ
9fS1bvcAIsBSsjO5wKvv84vNxZCnJuaHEkxoMvFXrKRBbJTwuwmM3JnoGBim0aXutLbo2eXh3/LI
nJVcnotLkkGIiJ9VW8CmCPkx9RJbP7X2e4gFviIdsmwXHC389oA/+aSzH7jDWNNOPejE1LYdVjSX
OnbCI9PoxK+VHYrkfFrHPeFFmrO+GLsA/5cSI1FBhTEaFFDSsEWR1B4WJPdnZ1w0MnekhUeKEWZn
6OdeCmXqobzYSXbbNd3ey62C0p+5JTvGEWJpZGRmCs6sSpZI12L1kErUX5Jrd6PH0w8eLcYlIqDN
izgFS6PXAsczDgFrptjV4T7CmAQvRzNbUzYnZ8W4x6rT8gxojhg3AQqQ4mZb64KHeL2grwK07G3O
S5Sr7HDBuehUBX4KFBNpwA+lS/kYJpPCEAUxUZBxOKw8NKB1u22Pfqq/qWEiHfkPGYY7UVUKAN6p
NG9jkUYl0qZ40z94N4vHDOPfkxoQqVIAZtDlVpLwhY4Ibn1iPAHz7rbcZh3WhB/GyzdiLYyVhWeI
6Gbu75Rs6aOKF/XNvhSnUqOueWIpLlbRBCU9HCfd7nIHSLLwvYrLU/R5b/LncBhvEvqGKughyOR3
jtc7jVs9livx2L93JLYvTvMXfZsTrtiKkpDWZ+Ps4169jDkp9gX6HXMu8tC3Ff2h2CqWZwGaku43
YqysJACSMiyhcRRgTfJeIsd+aiI7WSrL0JNP6FVftQ+p6/OUcFYzJnQZm4uGAFUvUtC9IMf/Vj7e
lXf3t3WPnvotzhhTW6CvL9YqUNj4O4yk2bC0nBPi8cAYBS2/BEMpgoLipY70IJJ8cc+bC6M3/poL
DXvWMM2LvXWAZmZTxqoa1OnZUpuTs+I5I/p5t376+ghuC/tnzHj9mYywtbEZwmBUGmBfVF626zyb
VxbkCYJxaR3AertAhSA+Hu543ZO832YOUu/rTG8M/HZmc1HoZ14h16JhbXpgCY2k4ccV56FyAKzi
bgO4qOPn8en2Gcx0tl9TYux6AesktFRECVkBX7YjG1zio+4Qzz4+5IvNm4M74DouBuRcTt/ad7n0
ljIxlt7H3F9yaaEAO++te4weTTezfwMmeOe0h4fQEQDlbC+jo2s3znG5x+Z2O/Cs1edtCfDOkXEE
2GgTi+0FH+E9IIPH8WU/zf+1dBnz37TmgG2m+PGe/Obd8plk8fTHf8yCmY2mVUGgNaenxBX22aL4
SAlAr+NHR+Dh89++9uxQ2L8R+I9VnrLkjxdNpgK/4xwl7yuZ614Kle9HJXT5X/8ypTyJFtqxUSyf
miqg/PIC79sKqLML/AZBzKJuwFdrhBDO2NXPjX3mtY4wV6yT/MEwqXZjA5WtkATbNLwtzbtWJF+W
3svjQBZL9+tfHgRzpwbDyFtBBEs9sTk/rfAOmblSfYHGwETHb+PRkJQkuT8v1u5hO5AH27lvyHb5
bn8em429cCj+1VqJnZIX1XE+gcnD3r4N35mR/9sI/theH4US2v1H8LN5awgqoLHj7fzVhcjE/Q2k
9NvUeF9+fUP+3W9RWpM70StnOW4LfLjzwImaf8ZIV0r7/Z6b/HIYVNLFiPDL6OYhiavtNWCedoS3
cUnm0WF8H9AbzkKVgs6LBywKQnYHwX7bnQJXRSlnCZz6p40rkuPTkgdNw7ny3ymiCYNBUpVSRs0J
cjA8c8K7IGzfrGH2RSdQe/K0aT0vdE4xyh85eT6tsKb9gSzdlbZYP4XEBsrm52CvA4dX5fleKHFL
p5k76qtyWtY9+HtxnN3D5+GwLMnrqSTe5kwyF7V3zwP469nGwinfAUo/oDMC4ozI6dlfi/vedo/u
Wt0c092a3EXOw1dMlqv17+XvvUgW9rNCdrsQC3mWpntbo+XbEanOpo8Eq60w5wePKnkH39mtdk6H
T33ztGUFa4Ie58xTyBZbOs4HXuKZczPZBGo8ShU2TuDUMtvlqds31NGN82A7dvUuzPuS2hjnFJDd
ikp6YbsfJ1RyQoLG3RwLHp3PCC5iQJCF4TWiOfavBqVuWFTOA+gbAfXWx1zboP9SCj0VEhkfA8ha
Z/Xy8Bzcq6uXxc5ZlbZ5VxN3ubDJEf9HwyWy4brr4gPtxfIYL0xMVy552sq5jGyaRggNU2/poQOM
hhNdz8bxFt7IWK0to5VLZXiVwyHI6sxokZvZXSQs1OxezCWmCwSn4u47m7NmU1qMPdZClEPFXm9h
NSMstPzlkyM9y9tXZCZvoilTKlSaE9M1+FGW9LoGYAB7lzx8ZHb6jiY4LnjmzOTYNR3GNlupWZ0t
DXQMdFt37pvycQGaMoDCcmA+CujkCpEtdx+/Lt5tBnlSZAKmpoqRmEy/pYh9k28GfM/R6P4C1fua
PSZCCmNrGKMC7DmpT5SM+L8yKEWKG3ibndkAEP2dCnZ2Wt97a67PSwuN5Oz3Znt62Uno+YU/uCwF
oBGHqGldljWa4gJsoDJW6W86mFdyLvucQZ1SZ/RfKpRiiEpKvXl4qFa5+3mbvdk3EJ1EEOkKQyyh
YuQojn4iDBYu2M7ChLm+jvFqrN3RtfPHf0mJ8WmCoSiNEoMVx3+KR6dy1omTOM2SbqPj7jamcmFt
5IQt1hEBCTG/tBHYKhyNdFidIxF/JaLZFEikBgbLCYe5nyUGqo7/iJH1Ponaj0Emgbn0dVxq+4Ut
I3MYroPjbTozzQXXdJiUj+SHla9GVnsKNsV5qTpK6wlusUE2Xt5k2DOQ7nz4eLsga6xfJfq+NAjv
gs/UiK6/gdHJECDWVUgPckAfW+LWS3Mrucfy418LlTHIfiwIGDDCIQ6AAkcLIBDBvUdz/xfDWNcM
MSY5luXSaodvhigQSYZZuc7DkoAFlyN6m26pJWOUI6z0HNIeHNG1RxbQD1pMGKEBek8boLGOEOYr
IRF64rmUeQrKmOVcFC7YSEzvuQf0oTvdERYBKEp3txV03vr/uQeMOYnVMBfCIOjgr5unZJECOu49
4hakZiZTr0+MsSWNYlpAjseJqfddaGMKB6qx2CH7ViDItGzfi4AWtWh9+3Wd7oRVcKiWvJLwDKcA
DtNVWUZoAvQwRqBZNxSXs4BPaL2XCugLF7SUHXneR6IKwSjMFRVGnnpjjWOA9XOnJ4uEdtKTHlBY
AakcGbWW1I284Dh8cKnOWM8rqox41SxV1EyFsrTed9SF15zkEtv01lxY35kbMSH1o4my8uUoKOmN
yIiIoQPNlZ0jr7dC4RG5Trr/F5bQl0EA9Bx0zVmb/DX3onW9VN3y3noY71OTzoagkGkXcOXn5dfl
Xl5uYVNzsn4sFhhMQG+/g7FgR1xa3O6puTjtSgCsRT9nQ57TE4asRdMubQsloQ9/e/e72DwXKO0S
fTkQYTX4SD/dvqxzllyTUOW3VHRFGtjEdh3b5JoYJHGM2zrYaLL2t9v3ghtAfY8O/VDhCRHGXWRd
3KHQDyKlm+2tvXpoHoO1vioXmhvdJxiWoJ5qn7vLTe915KtBXe8rvxcc/GlABx3veT8XgF8xzXgV
K9H6sjLwPRdvJ7uiSha92+5r1Pl4cztc+TKOJROMotErkHL8BU21AVzu8Wi98t4Us6ZoImHGq4ho
pEi1EGR2H8H6zoTKdIS3bXP2Ck1oMOZObkqxVAfQKO787cVVvXu8cjnBLo8PxtgluhQHYu3DR8V3
kftLWFzwSPkbT3h1/oxxQ3+mHF9EcFK6lXt2GxfdNXC6GX9b21xwPSXFdiqlgdRrcIcdYNQwy7tR
NoFruPuzVz8WOx5fc2mBK2KMkbNGNLmoAqQnHaQXEYZktzKIuZAcD13cb+p62AXr1NFhT5zXZmXn
79rybAv21lVUAtPmE7tcrcOdgtYYGWMdvrdfL9vX2xZn7jV19ZGMMYjxiXpdCy3Givy19hxs+ppo
GVm44gaQZkts0ATlj88SI5yR98QhPq/DuqGgLQ3bb01GQr2uD9o5hIQGu3t/CdeYcq4dGoVF626X
mhgMGu1iJG50Ug9wCQ3+NiHdxnJ4S1DnctaAIUNDOOIHU/6x5EaUBSUQsA8GcWDcIkcrkXKRO9nv
cnXXLyM0f74iN3+MibpB37DDawOdN4FozjNURQXwl8iYwFy5+FbY4hWhNHbyG+uCshW0nze0MHud
J1QY6xckhS7lAcQt2pdPwU5ekRDmIXnNm9gJEcb2pRhil80YROCin3S0NUZ4/HQnkdzfVp6Zh7gG
TOR/RMbYv0YsxYtagA5Q0h7ko4IHz/I2hXlrMSHBmL/xkplZTdUT3qI9/H5Nl2fni0Nj5hlwxQZj
/BQNwxCXHDQGO/2UlsWmXVefdrzgIbfOXrU/vHwf2yTLFYQtIBu+NQza3a+EB91rkR65zc3ca3jK
zbeeT6joYWwIQgRuek/xvDOgvd+iPR02Sp06I+ZB9+iaP2tlS+46wm3nJE+49Jn4SRor5ZKquEdP
b1JmS5vodEJoKdiNBwN6d14VqLcrdxZmaPMdx5jx7vB35nTKexbGYm6CdjmQt5MFhM7I9gk6AHlq
SW/Qj/htcpSMsRDFwADUIUz2ixO5u528VvblC2IlDSvm/x8PVWqEb5FjrYZZp6N+wZkWBXl+lZ5i
spG8Jb8plP7OTzoKVuYis6z/zCwXbSi3PnyzRTBJk4te6WiAiTzfAcchBt55ecfdEPB/GKs/NBlR
JmXcZIEJmije5CFMFXb3Rt5XxzmyuTIM7oWhqNitDOfyXeGa6EakilHeFEmHTDamhP0nK7GVzdmu
8Y4zvXRpv9JnuUwER0WySHu6LD6d2zdz/lUz+QLmFFXsxq5HJexOL31OAAoUrNuN5ZbfDfoxETf5
ztwDUQp7BPMF9/lKr93Po/3DPuMTBktRhT4B8b7BuNcqJ/7WJa3rHm8zOdf6gx4xQ9dUrPHCEnqG
ySgOGyXULh18j7oG1m8EW4exWLvPsVlkFy3VdUm00amfm5hUJ+zE2RQl3LkYA/ZJf06O+O+y4NX3
Z73u5KMY5lF9M0Y9bRGoYwNBmtjq6RHQvdXzbd7nVdmUFDTmSqoisajtgWbmUQoo8NOwHlHce7Uf
ubWf2RtqIjwSRR1dkuziTh/wxn3o95ST/EV/26j36UFf9Q99RnJsnnu75zUbzaWVNAzXKThO5HJV
gznQMybhNMFPu1P0lTzRLWo02R/ZW+/51x6FtYAYO+l+tLEOOVwUMe81TmNfVm0BD4ZilyljZzi7
mmY4i+c+FrMOIcaAvtDLKXGBPrUVsYqsXxx5M08zU2IamP1Djgk3orNURGZSdhgcB8pzufd6gPH6
ZHBsYaHxgE1mI15Z1kVdMwxcF7alMsgvXZmb0JeL03vxqc7swLB1UEuXrr19fR3x+ji/ipit4jjp
meZ18DmhzET9tT/656ituv8BuPUX8Zam0rDQ7VP2ZFIi0csJFedu4JQgExUEg+KfhQashj7ZKduU
aCkRvZoT/MzzhdyNYhj0GHXm/Cr5HCkFVVZoquEl64AEu98+ZltfA1tcpuXf4GNBkrjxoqXrlqYb
TPAYRoJiDDEY04CrtH2w0FbY23uBm6yev4d/CJk0ip34L7O7DGNNJfgEBFK0Kr8kRHUtLz9KwNhc
q1hy6+zf5U1hNzmJ19ZdveOlDGcfqhNe2bei0sptIpb4hA3F3WxX3e9yVzznm3GRrd4xbYFVpEs3
dpfxwt/z8nL05H4YAlXXMfMgGfIP4LYx9eU0LQZkKEqahAzdhttAMzNEhbOc0GDOUjVTrOI9g8au
vssTm6am1nDLi0ekeQl6dgSHl0GaV9g/JNmanC+VRTd0Y4fKt7bJ8PZeJjvLvQOwaLgTHGlVfvC2
S38HwTckyZblfD8pBj+GC3Ho+o3qHtsVgY2BkRxoDX9oetaAawoWWmm6aqkmI1NxTFugaatwWCsv
Eu3cwZi+fui29Vu8Hji5stn4H6WH/yXGGlS/yTBnXIHYk4HUFYrREtYMyBigT3lxzrwUJ6QYg2Y1
6aB3mYxshWeQQyy7gLpFd0R6X6MTQ4u5Tb+zwcWUNyroyf3P8jJLAG5N82axhLQprAwwOYiAtwAn
jJmLMWRNp9tfFNOQdSZaSvAcHjJLozEG5m7RREXD1N7+JTvL0OV3E8xzhlFjRBmYrscA/zVn1JgH
hhn36BaX0BWFupFir2tu5nkuW0F3hKGgb2EZkcH4hrhXRlFApfEUYWvPuK/uuCmkuRgbKqGIiiqh
jURjdULpxCQrcJkvTva1awVbXxXAJnbt4ne7E7nAn3MmcUqO0YgxV7uLoHZUBWlstDvlGN833Gea
6jbdryPSddxnxJwQpzSZ19rga32Fl2+HPXvIYB0wuX8GFrK+yjBot02cswP/s9R447Ozzm9KlglC
86LJonEE2TNw3zApdsBwlQKoB7WDg1cdap3FZYcurnJz3lyceHd2UbjiPODmYhj6rEHji25g3Rxj
ys5a42dmJdI67kfqGO5ov6cLHsb07CtxQuX7tkzueR4jTApKpcNtKMnHQSDIittYa1GT+phs441R
8lI2s05oSpK5gOdaTjHODcYGV/09nhzvzWm3qhPctQt1mfwKXY6BmfMJU3rMPemFXET7GujtCmCR
R4X9e9wnWAyHHDsN0T55ibfZLKIG1A7VAB6ZiZL+tYUJaj3yQxV+wYEXqh7Oa99BVvtB38Tc3qE5
4zklxViZph0ECRuaafmQri8eSuI7qKsi95W7TnUUViiX8uRJz4f16FOajGKK5dhHaH6kMahoN/vA
/dU4I4rGObdwOev2aJBkKrJpGhDntSS1qjHPVuwjBEQ1JSDNPkSXs+wFduhe7vvF121NmWs7pnb0
H3KMptTiKOZ6CXIdHTDvyU5PSYbeEFexpSdx68qv+ws2SVyIvTVs95HmjbCmOnFQI739Jd89Xz9k
PPkSxtiez+dc6wYBOmsazpv5O7m3vN4nD0axsR+/6vdha/8/6nKzJn5ClTG3VtrUbVaAqhM8eBmp
lhRPRHbDnLRfRIltucWoX7gzOBMes5ZuQpaJAJBCDpOqAllAteRkIXomcjIFD6pUpV9/S6bMtayw
/65qLyDTOslo5ytxbTQk2CO9+d66FNBRO3So9TzQizQSwzbeokW2k1/2ord4td4xb71Ahc5uv0Sv
c/avoqfY9zzomtnoBDqInICsIyrSmYP30yxJcjGg0UmLFCXAutwW7/KAC7jCpcQcduQDpbcYQGn0
nB4N9ilJ7mo78Xjx3ay5mHDEOFNDxUYOP476U3Mhb+2q2Kikigg6D5d/AS4E0U1IMYqkDFVTaClY
0rHFsNk3u3FvLdDAAb9Jbl/Q2WQKKCH4p6lrk7XxVo4pGNmAMhXbnTkCHqJ6kFAw3N0ZAzl7X+YS
VdRqFW8uu27JCQxmb6muy+gWNVURuQDGKAaIa/sWpGuvWY9OWpNylTmftxnkEWEsr2r5wAi9wBTK
a39hbVKCOkDGYYQex48LOWGE0fXRumCqvAGN0i0+lbVkKzxXNVdrwyX6R1SMjtejJV/SGhQ04pQP
6OSBlvduv0i829Kaj2kmhBgl9wulUlMFhMyFJqN3fciRGLFfZTSBNk7zTCNkXqp0NnuIdxNsBAoN
eOsy3ioDHEQCxEvqrQAv739pEQlfE/cufc+LTeb83SN0SpCRZmipSpK3YX96+Qh6AvxC1UGFtFtW
y/7utjxn4/4Ja4w4rRyJfTO24Ii05wi7qR58u/rPQUlhKiY0WGOBAXa1ppZW/EoeQ+zBAqpzswkc
gXOTZtMEU0KM38nii1yPA8QWfb1kbu6tSqD7Ik+w4VyneYtuAApZEqk+GAxHA7qC/dw/93hJJ/tg
eTDs5+yEwYbbZzNv+iZkGH5aJVDr2ASZRiNmaGspsvTnhX56Tj5rN3upBKJvt9gV2i6E9ZcVknLz
n+93xNFNvoAar8mjpR0vcnDR8AUxwjTkkStPWpgEUFq3OZ0/uQkdJtJFX15Rm2VBBRraseffmY66
ek3vu+VfNO1OOWJtOsBPYsWvQOnsBvvQfvCXCeYneWHlbKD1hx82ozqe0zhuLqCiHMOTjpRV6Yge
F5p/3jBNyDCGSQz9GFuLQcb/rRwAPrrIflsuVqB4wn3qFjtkGznnRB3FD0cyIcg4knNWVIGegWBL
s2PnXb0MFsp6j5bS1YaHOcqTIWMExUTspCYALWuZAEu1J5q7VV9EDks8KowB1CLsaTboVZZ3QoOa
ZkDEo7Ezga3FEd2cn9dVTdaAvYOq2/d86eQq5drYpmKY9ah4BZv2rjhYhROjgmEsJBfb7Hyiozqz
MX07fPurcG1Cm0V6MUwN04IpaHvpITz44V3rNs8ifbH63GQZPRZWRaa0GJ2sfSNPrQrpuPOXv9s4
ut0tUEsEpmDv1ug+te45cp2Lbab0GJUcROy/RBN3T4ttgfsSuYItrrT7fJP6eE+iPvR19m3eNPBs
GKLT+imKl6KI6PTaMJamHzVxSk3zw87DCl/VfsBOzNZGR/fxS+Dpzlx0NaXG+JtIyRIJiI39KXWG
fYE+4kWAF9J6HHiueu5+TwkxHudyDuJE1/P+5Cijc3Flgl6U5Zfv6sDU5Jwb1YMfejKRIONasBjm
IkUVeHrJtwZAxNV3JUPCr3V5CsLjifEtiR6FnUSFtwHMZftsbKJV/bbE6GrDTebPGZOJ+L5Ha6d3
PAikoRhAKngKSmCgCw63XjibR5zSYN4LQxWmUdqBxlNnv2yS/ZuCplcnegTGdEHsI17XT7dP6jv3
c+OkVOZGj4EJlOQW1mNzqOzE/fgoyQogLEronlQnHtxma4ubY+As7X5nA2D7Xlt9chPU9ELd+gjm
mvthlii+RE9xV3hJYAerfiD2chl4n8uW12w3G49Mhcz4nkt5US7NCJYH+wUwygfd0VFzilFm5hVf
eSrDGBLNT2uxLEEpIU60R3IWE+6fvCLrzBYmROAGLY6gTwpvWcaAmF2RpuVFwr1W3+tDKrvNa/uh
E3mL99KDggb6pXOsDke72+Bp7Q0oNECuvPzE7BFOPoIxLnV/kc5GiI94cnaXbXgneV7zXpJ29fCc
oUWCB3U3m9OcMs1YmOTcXiojBr3CeQKyfmmXv/a2fc/ja9axmwrQszBbommsbLNhqJQCC86wqPBk
uN0KYAm8oYd5dzOhwYiuSOJoOKeURvaeGRjYtlzd2UqPa0zc786xzXsWzqbwsCPlH6YY2Vm1denF
CATFtzeDyOskQL3w4eFhJKUdrLPFYXUKnTJwinV5/Frenz/uUUO0H23gPLdugAYp+3gP28dTZMrn
Dysw+SzGlqeJWeppqcJp6It+M6xuW7rZesKEa7ZGk4ZnzcgK/Lx8IcFCPa6xjfn+nuPNZ2/8Hx6+
bc/ESWStIZUXE0ScrLRV5wIcJmglh5M5QWHK2ZAMS1MVQEpexyfo1jPNFEssTi+bN1G3zx1RXPve
cr4KO/3tcAcEZ33ElB5zML6onKtW8cHUy4AJZAsB7RPmDJzVw+rBsO/c51ek62zNTpfrejGQLCfL
4ABMjs/bfH9HsqyCGJjwwnyyrGiGynzHOfFLPTe74fTyglaaEfj3gGUelxhI6gGfQrbEfY8xM9Qu
jkh8L74CFBOBYsaRPu8rWMzDVi6bSkdZAUNKir6IiIHR+d8PmR16lqveLQCncRSfvy5vyS/7go13
Xx1WZo+ty+tMne2NnUhDY2KFpg7bpmx7SMPZYXsbOSRrQFSrBJ8iiDbgUbBNF3DC+Pcr3XWkb12e
KKSf4bmO7j4ZwIKGSkdIGb/dxXrYqn7dnYSQpFt53W4zV8WKik20rV0LD4J6IWPmj5ez+3nJrsky
DtzXL+3YaSCrER8HYK62Jkn5u9J+XjOQMXVNRGpa14ErcH3NMiOWfdFAxZP2FQrAH1pfRKLs5QOa
tr5y+7HdHVGzfr6t5D8dzjVRRqSiorS6b0jIGC/Kx8rzD0eEJcvbNObkp8qqbKF/2DR/oHZiIUMn
6KVB5Te4iRs62gIzS5gcvU1mJtBCO/qEDqOhaVZHVVmATmPXXoTuvsuzhI3CBZYW8ZIX3y3K17bh
mhZzWFIyGLF1Bq1unW9PVkYOJaqPhhMmrrJ6wcVYA9MQu7PtZmPataOvZSyBcs8Pq0UQOvH7iEFA
rFGPtpYb+45x3wFGTMP4OqzJzuE+2amC3vpY5pCbPlHToUG9WSHpqnR3WFJnuPJKJ+ti4ducY5jT
qOkpMLflIo5aiuYIetrUZu6waZbL0M/33rX0mUDXj5vRElRIn55zh/HnAGgKhi3sBOC0/Of5t2ti
TLxbGkMZdt239Oi28o3vYclRxQlo50zbVGrUOEwcOTzNGc1PIFLupAXKhrwS5fwdRDEeQ/eygV+6
/v006OpuyL6rtYfgt/v+VW2ebl8/HgVGTE2FNaVJDwrownZjp1iaFOLF4UVtM5E4PY4/nDCSGhrd
uAiAVz1p3uElteGaPfO1fco8bqBM7cXPa/OHEhP3BD5mFPr0m6NDtIiBb4FIA9PO/KbS+Qv6hxKV
7eT0K1GMFasEpcqNgVaGwLgj6lEHHglGzAKn3PAGKWeqDldSZLN4Q5kVWmxBik/VfYneGnufHQLH
vq0SMzHwNRXGIsehmrSWjmqNhiVaH6EjvvrYQYwWDMNJOI6MyxFjkbGRNxR9elpA0HCx1GL4pB3W
y7+THF6+FPhHVGWRMaa6KASVhp0TeAm+BffwzwWmgwQnEQmvw2LmpQbxTUgxprTLe6NMpG9SyBxg
Ti989p3YE/YBxpAXWYWWL86Bzar8hCJjJio9kIMiR9UrXvXOR7Lr1yNaVgIPaGy3Kc1aiwkhxloY
fpVXaoJMa+m+9AbBnqzU5nUxU0vw4/5OaLCWQmgvUWwlPUqtLyluU7rmiIvHBGMgtLN8MfwCGc5N
ShfgkWSF6gWvc2sGhONaCxjjICmj1ggNRJW/XNDE+RYed5WNbhhEG8D+WIu2hGU7F0DnFWiAkT/V
Vzofonqm577qDf6ArZp3yWqtrbqAc4iUvxsCZp+4jaSH57KEtuzU9YhHLnbIcCEdZ7Ayr9hnn7hW
Xzd1poLIU5uT3Ztvp4hZMEPp7Mw7X8UghUhCd79+IBjkXIjYbfI7XXAvPeekvw3dxEADFNRPE+vb
kFlE3AHzC9AHxfI1W+0f7fMKYIEPvMh8hiQyQABPQ0nYwM4yRrmstK+wzbHBJOAIME27xrDY+ciJ
OuYsDC0h4R9NkUyR5cvogzTyaQdEhrZqySm8dgNfgEGm1A3Jl8+bsZtJOKO8gmEwiiSgYIaecQhl
kqvCkEOXNxU2/uExtUNvcOsgIA0ibDqS7MzJF+ZDVhMeWJU6Y9quSDP+QZDzSMtVGNPyq3UEpJ76
rRk79Atewh1sORYxEGFfAt7fDh3D7jz5Tj329nty7PfqBgOuW6wco5oXeOnCuONETzO9g9eSYdyK
rLUXLaOlJ4pAIeHpkOBrNLcD5pp3NPfu3t9rK15ZdKYrgFLV0I6CkApTM4yHybXqUuYRLJgCinRf
drLHDHjgom3QAFafsT52JF8LjgZUtoHbUzwT9lxRZ7yNlklGf/GRrxYX8gKYMtISUbzbrwtivOWL
8zMPJ2UuHoHjpq0WiIJVS2easBK/aBtfBbsauawkp1ng3UC0tQCU38DjvRtk6sMY86jqEt1uLFuw
YRpjuC9p07eJgTIDnlzGxsOovYz1R/HhsgHg6V5YFK67vEdrJnHtV8BKPnJDZSq/Gx/Asoug8hzW
tM5R4+0pIXIAVPsm2SGBt1/nJVGAdrPn9qbTe8QSNUT0QtL9D6LE5on6Uc/CQjGRvZPXgwt4AaSs
9neoMAa/bocQM4UIXZ1SYm50pRliHNE8YbLs0a+QwgWOXonUnELRLIJTjt7I0QYijiu8xVjgJwcE
KNf20jhJ/LmOmWDj6mOYgOZSy0mDaVz4QjDtYL+VS7Z0fVtr6xs4q3teVn3OPUyZZ4Kb/ybtO3sb
R5auf5EABjF9bQZRooIlOcj+QozHNpOYxCTy17+n9dy7pns46hd7d7DALBZgqaqrqyueytLLPNYz
jZ5tjsf35bVFKtTiSJjHFKPBiYBq/zmjZ4l1WpuUDI0JoIh4ucmW8fLyQVF5Cs2KltqisTLyqiwk
y9ZTkzshJv1ZtMZRI/cM0C1BEhUWcGvm14KvREGPwcbTm755Q5XSwGDF1iLwdai/Q1Eq7jM/Men3
kyZjkQs/xvxBDJrCXoHaiEc6mW4DMvUhRLd+hzkE9JX73Pb5SZkrgqKjtxoDTyw+XiWoSLOWUY89
LVhgZhqrLS+w5VFgPIuhqJDM78L+MXVjyzDPW9P4uC+7KcunjXhg9EYUmt4QLpQHIr+b1wXvbCaV
/5/vo2kCNmjkjvmxkEt1Dw4sugO32NXk1fTf7/Nwe/sYQ4YlNhiilzSkmsWb7zQici4pWIAu9Y/V
SlrMbQWUDsnaMD9VNNi0e661njiWH/QYCzLMa8zDzEDPONIEJhKKFZq91GWw6LDZVUOHvYBq7iOH
ywlzrdDOQzSfYFpDv3lsIy4DbK0LUc7tEc7mz82i2aRwNX9XaxkjirxQZuI9UrCsC3h5qG9qmOL7
eWz6LMJGYb/vHwO0HoZWxzmxiUkQ9cf3GQmeRUwlDqnYP3re5lajQCrl8fz7MTfJkvxet/Y6WZNX
jAGYmb06XjYZMJ0/kIrgWA55UqYjPhn1j40Iy4yxfwX9BRunO0QA0wiIsb2S+Hg4yBUepzWmhskx
yki6O37phy/PePzweEibUymRkTx09pposzpprylKNsI+fLgu00O7E930I0DGIufwPPUYA6BMRK0M
ng610z/PVon1SE17yP7i0EWwm92wfMycx6uHMGmxsNedVaABqIa3czSWXx/PHDWecCUBKWIAI0FQ
sOP5diQjNR60YmjEIR9umSZPX8wADTYDnmlGZoscoN28/MWUc6eIGvxmrL/Be6QyvmuXDD1deDDA
xG1auDoGadeXR+n5fZfvHVJaa+1CXi+H9OFC+uUxM3kAXtMCH/0ARtnnyrUu03M1PHqna0QCzEs8
9PbmvXCc1DxEZmnZjVWUgKuzVxIQh4Cas0Pikteid0scs1ZyLAdq1UaCr+ZDoMpVOTw+P2+K9VtF
3vvcDMhiZi7QnB08YAd6i32HdI1GjHeAc+7cY2Cu2lUwfKwgBnkP5YbeftsZznu1uZLlZ2Qu7Bhx
08XMj0fAYu6513zSnH2fAItSqDRJk0oGpe2d9MVb/PE2fxpg2ZaA5Wvtznpd/TquOvdrBWDpV8Do
PMWEG8BPPRrYNgpUCQxCadKt92Ik/mFuVHGsDBC/4qimcEZn9eX4+JJKmMys7Q4QKMcmJRrn1ZhA
eUCFcg6IBRGFWIwsMKceqd0lQ15XxHWbSWaIupJTbtIN9jrEu9kT8kAxWRkrDF+tXLdxn13ObZ8w
sEBEkTGrg2krQWUBA2Q9StMAmyvQIbCZm9GqtGDQv/Yc5ZoqKI7JsFABpZ5cdGUAl0BgJSg0pG8X
O3jlp/8n3JkfdJisiK+cwz7tQGfmwnJudu9XzAyaw8KG9pLj3uVd2inXBvlr5JapCTMAIP/z0spB
UPZtqYiPWgZbHe6WC9wWAObYK/P+Sf2ZIdSgHehTxjS0IfwBmKifVamMmgSOmlOR/nVtDlz0nz9D
g58kGEPs63127S5nPHKrwSP2erU99pzHbUIRftJgbG1QRsOs1MAGBVUpzSVZ95bNEdVEcuInEeZO
SRHseViDEW9G5q9b5DVve6V4ZmvCK/hJh3H/ZwIqp3kFOs8bGY1s2YE30sI7dMYm+32dF82FHnq1
709H9WD9T0p1Y3Bk8wysGhmGHN+v4FJlBPt0j/cJTNQYf4iIzTlHcos0ZQsKChCPYicyQ9d1P3gn
wZETm3wNiiEtWwUHkfwyfmEsmdccNpHd/ckGc83DeJbWA1oV4IcCs3YBUa2gVT3Z84YbJwAdf1Ki
7tnoSJQ4R8Q3B6Vhtzk15un0FpruLjffdxunQLffFe3YOzzDe85B/fkQ/KTLXH6hCC6VQi+/eHp7
aLHFzrZj8sS5mX+aZ0oETUcGYiRYS+bCZLFaR/4lRwcWMsQwzPDoyPB6n5MJ9IqfRJhLMxilNKvE
7GYpnw47ujvLPRyCTVNbh/U+GSyjAAReQGFjOJQ57M2ZYDoEXpN/kUA5XDcHJOLXFcAznGiB/RQQ
qXhYkxc7X6J//wnFb+31KxjQjKmbMvc+TGR5fsjglsIfaVExkzTjIkDQz/rTM/YtEGdJHjQTsNkv
9tbkKe1fDOE/58r2old6ZQRhBnIlloRhO3bn7a1/Zaq+STA38DpX0fpKo2sLKOa5+QKw9HjOOcCJ
ospPsTGXz6gBi9fVOMCN5TjOp/SweFjbtA80Np95MBncM2Ju3FULNa0vIDTEtoOzc0Qc0uLiZu4a
WREsScKqLF7/3Z9+9k/+mNe3Fc6XrlAgxMFrHNN4vK//f7GS32fEvLtKm8lZn1bg6JRsNxhLeERG
kYRuscVqAw4t+lN/Rks/WWFMSYKCXyzlkJ61uWJiK3bQiWUS+xih7GVYvAdgomfzJznGqOTxvPKF
OTTD81JibXBcy+VDay4+a/cA73KFCQQDXWe8h+0v/tI/ImV7VnuhmqfZDGymgam8raCKOqpXlcsp
X04/oN9kGL85x24GBXMcyDnkRFiqO8vtuCnwP8uGP0TI4jX1aR9djJDqu3VyKhMldgS32FKM5XDH
YoGWbl7QwWOKMRlKH3ZJX5b9o/qkIJpzllhNPLcW6DkFVqjJEyH3qBjjIatireUKVCQDZpgVbKrT
CuM3+z3nqCbqmz/lyNgNMZQLrAwGHaghbAbyYSjXL7BhzzUAd8MdNOK9pwpjNGKtHAwBYICPz9iA
93Z7Sx4/yW9kohBTmVgqzcNe4D0nCmNHDIAHRWoAignB+sZN5eBN2XHeE56tVxgDEvvIfTUFtONk
obD2SJbIrqHnH8MFnm7z7vFEduXnoTH2o0oqqRN1sOSB3Bvohc4B+6SdhZ2haIl7/bX/+BA427kn
zb0k6cjnAcB2fgteR14AOjsr+PfQFK0h+QngLfdtsDR5o0ffZzQRWIqZr7S40TJ5RlvV29tuiYwN
1pk0GBk0MQbGu9H0xv5h9EcEGVW8YoxJFCMQpMCGGO+ngb3p6DZvSQS9qvfoMAp4ViRBaRsITsGC
s+7lvtgmymHQhREXjOYV6iXVZueb2Cz9FyYP1uIKGHyu8QB8eJ7mTRrBETFG8Rqtr9R2lqJScEba
AMlyXmJi2h59U7j5OSMtC5pglmsx2CmQQ9rBrH9Sc4TkAWYOebZvMkUxosW8U63cAwnQx8EYTrwr
XGT9gZ37wXMuOPfmlrMbcVSf/3v88jFaKIv7xz+Rbv5x/Dd7O/p6UAltc6bO8jNW6dIy+1viOo/l
YrlApnU9mJ1lb7eplTouojweaxP5xp/UmVdK0/u6lgxI0EMnxbA8ixj6uGDWBOjAZvUOnBH3wz0+
CR63T5GjiDcLOWLbyGZZEgBx6VHb6UsF2UyObkz70yPdYC7tRRxmSZ1TziwkkeF97hDz1Mggd5a5
6t1/kTD+KUnmGl9a4FQBrIqmsgAH6Tj/Z/wsWzFX1v6+zkxntEa8MbdYMbK5lum4xTB8tmaKi1dz
td/XrxwynOvF9jJflLlWJFSE0ZUIrzUqDT42YZmSxgu0OIacBbbrjLI+NzRS9izBVlx/tStPT+0b
eh559o/3SLH1rGsk5mJaUlIpeS5JvXaUNV57DWlaTGbbyWnFDYcncynfp8UmhXtALgF4B6eFbBGx
KmzMuxyNjdCSitc3Ou3FjEgx17kqpSZVYtwqRCU0KPkEDAGcCtt0v7w9b/xoOjk1osY8+IIeD5Li
gzELOfyNk9ooCC8PlbV4XdmrnhxdhA3ex32lnPY/kS3C5OBcB+w3Y/Ol9qrWhYioUgYQyK44Pi4R
N0hLgm2HposZgq+v7paJ45CdfgS+ydJDHtmrIpRnhS7dyJ5OOwxrAv7PhrNtYrcqnG3zy+hIgU4h
wUW5ZMYxZhN1BWpcvqkzsUvUNNpZutQ9Oq7rdfz4tlmSqwn6j9stb6z+LzfkmxajQ7Gc1IEygJb3
DKhxWu+PsGV+gfXda9hOGw7xfdH+RWm/CTJqVAZzrDKiQS2NBGE2gSukWgvkpfbqlkOLqz2Myyin
RqWqGn1thcUJDcAb6qT6zsvC3v6y4aXalsvhjn7xT+fxmzvmHWr1No6v1CvGC0tSqAxq2ItflwUX
7+8vb/k3JeYFKlOhKooZTNtz/VsjMm7HcpG5AzzwFwB0DthVi3lvDnt/eWa/iTJPkRZW/0lyVnZt
eSFK9fqaLNAY35jmh7LcB9bHMxdngqrg32WKTqKfl7Guw3lrUB/zYlnYLLfR3B06iCrrumg4/P3F
O/8vf5rAmptQS9OUxhhvxs63lmSOXLh5i3R5rRYyFdU9rhgTU0cd5qJCGhRajrWjrvMhXTiR94bk
IzIj4G+9tl3RNI+uBYAEN7L25ydeams6a/ePqdHYMRyYdC29aLe3GE02jxFBnoQMK8T1XNlS2d1j
mLE07UzD/oYLVViMMaErO3MR+Opbzouh8sgw9kWXA7m7dCCjJ8QI0ap66k35d4pleucI/0X75OF2
V2SZ6fgZy9+Lxfp1tUK8crRtsgwd3/r9+wX9kCd0ORn7fG1++AhmVysbYW2T88Lo6cTR6AAYEzVT
/Sr2adbZAh5GscRIxAxuw55jlqZ9u2+9ZsxShJbtq0+TATn6883Zm+CYe5c3204tzr0DZiySJma5
HtDQdliWlk8oSNF9NqYTKSNhMeanDaRaqq5gIyFI6u1P6NWgoBcH9AmTGld1a5vRAzBhjnuPCy81
7bX+I0K2XBoXim8INHLbgGplGrbw21wFNcc55ph17aYvI88j0askvtJcERBZqI8Fb3XRUpAE+2Ie
MUHGK61wTLrGlk/z/oqINEYqzHsr6dwGHKzDA9D0iUS+VsDwPMacGJin8rey8YjFpriGwnCr0akr
vyPiHnZA6RBvWPfVhUuIsTh1KBR9TcPdfOG/4rkHXKd75CrGfV9RYxtcY+Ga6PIVivHsFRiYNLbC
a3Q8m/ubb3ifo4k2sbFniFGTn09hO5OCSJlR7XjebEQ8+SlA+BbYnuKiZns0XRnLfTlS5LxTbI9S
ouidaGQQohdiVShW3wSPe555uu81Adr3J1sBoBlrrHOgpbcISyEvu/T0Vb4AxBUhBRe36rbI6o6d
unmoI/0La7nLxAwaf3WsNw9t+Jvd4/IQbT4fz7sDeoZ6mXx+EmJWaLIE7ICx9o7JsXddnmQ5rrDG
Js/iCtFpRq/exfJObzvn8aFNcY5I/WjLs8lxhnm34RYJjNju5Wg4l5TtmesUIfFdwM9QUCnOYXJe
ATZ/pkRxoACMlUZsKhbTbfSCDGdL4GjlXxKP/5hjNpEWN/5/CiEO9pigwG2YB2L+WqG2jrvHc0E5
d+AWGo9ENwT/NSTeBhVo/wHoEvcvNs/xvF38EYW2RpanUnHL+oWFhNJuGTu19xtWn7b68ppeORaL
zcZdz4Uy6FdoQrT6LPmYvzwNYJwNpUjloKS1bQt9rPQ5QR/twqYng4rY8/8oOMZ0hNdzh9cSvGBs
6e0R+Uyskb+VH7z0nZdO4jDGZsiyNhGFVgQtr/uSXi/bL87VmRjS/WHe2cxY00TnOKO+a/prg97b
xFwsnc184UAfDsECtVmytdHtjjX16D7iqCCXOBOQFDP0xl4qcJfbJ+TyH98cy5tvxNLqzKGw/Wav
78z+xdq7X8fzJs5hO7z/0USxubO6idVBRxsBbIcFSDO4quiFOOMPh9fpIuO3I3kbgRhdt0smi1iu
Q08y+oUeK82UTmjp4lDhqQsTiSC0ivMrDSbL3CxcleSPfc8hwTFMMuMP9KGmR0KCng6ExtFKW7g8
U8HJRWnsVkgxM2IlqEDhtEm3gvlGCiSGAKe3mC05N5ljldj+sEae143aglJnAjd2HZBkcVg8bC8H
lLU5pMT7kcotNh8df5A0SdfBpj9aVqeSAQ3W5BfSiSHH0+UowJxJXJxnZVNHAzhCRJcDiAoRw5xT
5eWkuADo9dN1kmdCoZ97ZCo7E6Oo1g77SgLyiaCWYEBni4X2qNFXwODnQSxOxw0y4PcNrLeU9Jvi
jGQoBaKvBfSdN9xnJ7EfVesT2RIbJW2asmgweH3/0CZ9xBE95jb511lYxRnOTCHe1TWekvf735+O
vEYEmLtUY83lGTNc0HTMQDhv74i8UJI7E/K6RcFq7/07LRwRZN7JTNYSvfGpBMlyufAdtBQR3+4P
9/mavFYjKswDqRdpds0j6lsPFpAdeCZ7MrMw+jy1UCM1CIPzOTRKepXUfbQ4k1tenmPleLrGOsrA
Y/2Px37yMFdPO8c/EROvzYvpHpGe4fE0Gep/88R6yt0g62FHU9Th+h1Ho2ELkqdiPtewxNeKVw6b
NOEjYtJPASqCkUnS/xGzNmdH+O1aPH4mzd2IBFNPOKuJYUS3VOPcFA8vSLUjSuT5yBOwgnBeRlTm
Pxlpzm2VRjKkdrbeAIb9ecXAOrGjJfpbgsK+r9RcYow1KIOu72UdxKzT6bJOideZc7RNOvNXQd+V
S7dqHA5F+vP/iBpH7LHmocwkAF+AIl0Wly8IUrQEVQtXWfK0nXdcjF0AYD38Wdrtiko2pljQL7RQ
UPddo2KB2NBYdhjDe77PHU8JGSMxQ2dFltf0Fs8vZJZgMINb9+HJjzEUcmQUrUGVMFtGm6tnmFc0
135R5y7GvxyVn06UfJ8W66o3w1UtDQPUnjdIrkOEQH2yDsARwB+Uf+jwKiAuG4JVkRxRTtdJR6SZ
FzmRklncG1AUrKZEwhmbtpCs7EzjWOwC0j/87px2NazkTZDAhXbd+wc53Swwos6ak6TM25Q2c3pv
6WflKNDQvW4/c8esOUrKuurzoQ+kfICAZeIDhHKLhbrSeuUeI15GdDpLMuKIsSuRVBtdPKe6uaG9
c8B+THAXVihuAayWI71Jj21EizEr81ROFSGED3CxTo2NWhMe5poAFhUzZKjDcKhxbt0f3nseYK0Q
Nf0W+gLfAzhuywOqEajfYwEc1z5zXmrWk1dUxZ/VPag15qYkgS0uAA/NuXfT9aSRABlDooGhpqTp
62Z1XgOo9Ev2lJQE2Na7BQL1F9eH4jHFWJVr4wtCpIHebXb0bBlvs4f7p8TzC1kvfkhkyhRIOLvU
RqapJb/R/6qTLfKte1d+vE+OoxOsP6/rwEqWfcoQoJrFbUbUA8+T5h0SO7HRRF0v1VRoaEEjh0/a
p28jTLD3F86jSa/LnTeTRRrOVaPStAKENtiLtIx290XF+zpjGIpYlmSdZo09FQhE1fL+13mW9IZd
O/Jsz5JRZJWEzzdmt7KudNfc72FVLk2P56JPWx0VkdTcoNvMGJsdKWhTKmPEcPpnY2GNNtBXeftK
qM/w50l8k2BcQH+mSrmegYQjetLDmUhc88JjgjmNasAwbOrDa0E/8GbTvMWWXNjSS4+tmdhjgJYk
5Is4JzT9Bn0zxVhrXU+6i9yDpPR2xnKq9YP9ujLd+0SmY4+5IFAAKkBdsUMY4qCHYls01O9LsRF0
A38MTSs1wXAQhuTwDHH8h0kDMKLHuA9iJ6c1nQN8HH5j87Epr2A377M0/aKOSDD6Jl/aqGyNlh4V
htrRy7XDIMES2Ubk2/CwJrySwLQ3BkRu2ZANwKMZDEGl6uf5QFGWGjMlUUUGl4IbUK/sLbT0yPN/
r44YYIicbCPH3p7XRTapmiPyjPL3qp+1TQjyu2APFwUQ8/cFOp2EGRFgdH8Wqnor+kCtkkm43oTm
zomt5mlJDsIH2vGuiyMmk85PvBTMdBZzRJbRfwhbC/pBvT5erYGkT9ECza5VDa+Ww9+kSo7oqD8j
u8y4zoRUx+aJ52cNp6Zb/a58uS9CLi9M0EP7/GqtBC+e5a9mAXpQUHtWXj84ZOhJ/GEHR6xQVRkZ
dWw3uoRzurWjPESAVz7cGglRNzr2PIaoTt+jRIU6ooSaUXfWUjAUtwCuqSuTOMlnsAiUJS+0utVr
/k5KYhukJEUPS3WA+nnozFQ/EwkIdfNocQmQPc9DAqxlissXOsL2w9prMQaXPYWjItM+xT+CldjO
qSyqq6oX6ToU61wQgi67jGSH45ELkM3RFElgjEmRtENi+FjW4RWth/JVCtvhasv9/6Qpf2IuyHU4
ZDEV6kYwi9cq2p6BjdFrSNH5tlbwwsbJB3okP+aOGZ3mq90cGHHpV5SQ6GEV8F6yabM/IsFcsQCb
v7QqxhFh5hQYL4mHl4wAdVlb/ZLto8Ud2OGxxNy1RMkCQTtTCVrdLyyootnhzrraF+KanHst8Wgx
t60NgPKsR6D1bFFg0twGWLGVbzdvzWDqR5Iv1+vCbhx1p1ww2I79y5w3lUP/prSj2x5d1FRpKihl
ZtXvWxtW+L468hhk+4KatCw6I6E2+HTyV8vIhvlypCXqVjTCt3LXc1eq45oWN9KnmnfHurANQlfg
90W5QZfjbIqP5ZU8Np8BcQrXn5tAC3SVx/ucTvvd32rKtgdhGyi6XK43ejnp7BBArsladTJkiTiU
7r9rElvCKCIFS38aKA11S3oT+4vWhfv7TGjX5/ZXju1pFse5m27CGDHHPNl5rubFPMI1z+3n+Ve9
Ks5kxZ3zue/vSLfk6UgZz0ZUNfMB/g6mo2e/5+Z1lbZYKnZfepPR14gTxppcW30oYnq7ncPX/S9z
NYC5zHo5y7O2xu8PQzgbZAG7gUYgJJh4ExQc1WbrCo18uV4TKqjkV3wcfv1vNoEtI8iZGslCDwlt
/IWjOSnH5nFOmW200bWkjOZUSmgCS1BgfgVC1f2D4Bwx22Oj9DMxKHIw4C8xClBxNltyogIgCf/0
kMS2aXuto2p62nQr2ppbr7PIqc4mYNbQd7g/mqb9uj0sCoV38ycjx2/lZdttAGAtGUpNb/7qpO/h
sRed9cEbWJwOHUdUqPqN7uG8aDELlIJBACmKzhudQl8ANxFpfCAlm9x2MiqvO4b69oSMyAHfIeqi
hMrzbF1qYkoEckTWEgUyrrvHEyBVzhEtcRZgKGcGO9ZcCPZ6pcfCjZ8H/xjyYg+exWSX9CYztb40
1M5cnGrjI+i+LPhoAZNpxO+TYssFkpj7gdxAdD0gul/KTdkSE2vmeNafc2XZ/p7sWkl6IyEm6FYb
1dQfErNFHQnDPb0FyXnyA7fZkeeXsxNwQiIL53QOkpqLzKVN0NrumtgkyWsfmgZ7GomQCbINRYix
EBfn1ClWjgVM2+OH8oHCDq1X8XxzjmFi23eUThaGsob2JSisRM8t9jm0VgsQ+h5AXBei1ytbcO7b
wpszcOd2yczLnURJHvhn0JQbIDwczuR3DTwd4MNwXg0eb4zRyBtZms9iwHEbNYl8UvGM+nSroYJu
BqCL6sacHfkoo7bNJIOCQGNsMHNmh2TzamJjwOoYORYXJG86fT4ix1j5Rsv1BlvvaEKbjpftE+9R
X85/R1hyYVjuKibu0d1znsa/HNY3j8xhNYUgGinFZh52nrN0ZuZwwIK/L66Fp0r9p1J802EOq+rT
Vm5nVJYeEBR3S99C/zCFDboA5x9gZ1yCNLi9R5DxumrgDRahD4IXtOXRYShM61GUQ+qy4l3Bs4LZ
aouj+tPBzTeXjLEXMKDSyDpU8tkDSWfTddjS8uAfJUsg58Dclx5v58xfrP43ScYFLIWyDjsBBwgU
kIroD2uKRwYkJg5n00/mP2TYsC0E7NlwoRHA83m96c3BQd4i3/QRXVDFnQ3kKMuN59GbaVQzWZFi
LACVj47zlj3OfyUJ8Z1feWNz+OJdOjZmCxKhzuYURh9DJIGnOA7mkN0lWaHmfXzaNksZngGvzYTq
+h3VZOO2WSH6cz2HlqSa5WNxWRhxuOJZLjZe03wsLdNaakqwpUcip/kCFcbnTl+oDtK6FueV4ekG
Y0NyIwk6FIFgiD3MfUUv91Xv9tbfExdjOlpfDrJEuZko6yStsH8N62neKS7SFeMHkVlj1nidLtFj
cgZGknVecLckc+XJGJOinhdRcgWHxTrdvmcWbEi1Xr+s8Ry4vPbOyVhbwwpYTHdgRQ7r7JdY0CMV
RYw+xQogU5mdYqU1hVC8L9XJJmZFxXZTYAxiqwKLJ41R8TJUezrObMFutO+5Cdwn2GRj+6laD2hd
DZzGCxx1+xEAKVK3OSWpqTswJs8caqaUOmogII+NODm6dsJPDn9TNmRMgDky0Y/6oQxRHfI2zrvz
qS5rlzZ7ouyVQUE+nmfOfYKT2dYxQcb2i1qaqV2KWhEAXry5XbjRg8vbeUi/wV6FMQ3G2F+v9dwQ
ItA4nRzrCmCfuOREspMphREJFmQ6qS9dLNODwa76Y/xS/kbtPqjMD+6Kq6m3ckyIBk4jI982YqtH
dJ4eLez+yrce0DxyJmvqJ7qq/Xz/dDjqxu661a/NVY6uIFbZmKe1eRZ9MnjArktFQmoYtU82gyEG
jQi8XoGWwDWMzIo10YFYdQEv+1mBray89NiUIozpUe9nLDwJLb5dBHpyROKXMwn3GQAl78tsslg3
JkKv2IhIIF66ayuByMU5efCgGvste41s6bUySLSsFWTEO/D25foC1kaW3Mn9W/qNVffxD6APz+gH
dEEdqcpsgJFIkPPYvJcLgtBMXJDBdl2R077CPUPmGau6mYKsP9gFMXtjARRbfaQJtR5ccqzfpNut
zSXUHUVVkyWdhtkjzmRJnA1lR88PjJ3E/xjBeEv6F57NuIXkf0hxRIu5aD2az1O/Aq1nD0sd34oH
zY1314BU1gU4V9bRt9EgdjRVBwBreGi4SdZpwY5+AKOsSYIRp07ED7BObz4A5OD1u/BQNZ4fMnXJ
x0Jl9FUN0lxOC9DxAM5RvATH+/dh8s6N2GC0MU9mV/96wefPiF2EZWPZ7oULjjuVXxnzwChhE+Y5
0A5EyAqdQG9LEi1ac26tXzKMO5oNEZcdx3mbTEeMKVKpjlRxCPK89HNQpCmCk+PM7MohxyN3PobH
GfMgX6N5J2F3AsXgwUCuASrman64f0STr9eYGeYRnmv9VTwjl0y9GszUYb3gnEgvHMM46Q6OqTDP
cFeIQ4DiMqgU6FwdoA5Y1est7KeVGzg8U0Fvxx/XFz4aGmp0HSMkDDE1zzCDo8ggVtPtA7aIqqAL
g8iRHFWsO2TYxJ7hG/FcEOcgQ3tdTldL284JOo9RuPpX4vvmiE3uVdez4uuDRjlyNpl19YaL+WCS
EG7ux/X/o2d72tqOCDIGKAilRFICiY7+YLzo9C5bc+uMrsQvHmuTLc3aiBJjgtKzgAWwCaSIq4QM
QPhQYex8QHuB9yCgrAv7Gh0FD3Q/VJt3kTmKwub6cr2odOz1Bja55T8Mi/Vx5X4pS93kHR99L+5p
CmOiAN1tJEMLOl63Mm5Lgoe9aO4VtLPd18lpB2QkTcY0RZGUVKUBaT4nyJ2j+cq5YtbNMBeLxRZ3
7Wvv8qCfuarCWKlCrfNrmUBVrIul3Jq+ro5sScvsWbJWPElOmsQRf4y1kkMp0MMaF8Fq6aC5vM1P
MwVWntv8y7vcjA2ZD2qZxTpsvIBEQLucbc9e9Xv71SGfWHLXi/CObc44N+1MLOL0ChmWb/ILZoLm
Mqlt8mRjAeUZf0MTij5f7JH8hqkpuVnbyWf6W6hsX3BxjeeReAH158rGCsFg62yahZySMiLD/lV4
2T/zulKnX50RSca++MBszASRmuhTDqN5eIXV/AJ+/jP3IDl3nO0TPqeYIywrBaK1KS5mUZOZPX9x
P+5fvElHCk22WEYnY1+rwNw7eKy6Pkg62kUXw9blz/NNc/H9feaSJbUgqa2K75e2BURcCv/fOL2F
4cH7fEx7niNGmAsWYXy/9Q0QQmeyaSWHYBVsBsFUG3LZ7FEm3yqPV06v9V8syDdzzF3T2ss5FmXQ
VAAnTAQb++1Qsf2tk1VYko8P7ij4VBytqTL0SxAhN50R5jzp+tanKoEN1bP3bJc+KWiGr5G3rJ8K
bCHtXvhzcpSHP54A1dB1tGEjUXWDlhr5jBJ6yWvDjwY6AQ9E4xlR3FA0peX1gpUfPUkcd382JcHk
HOecQ5a5Z+FlaI1Iige4kFB+MTZfnky38VyZazEV+lDf45B5yOUa20WkGKQs9S0nspNZWKfgHNDZ
/vKJauSD/fJK10f75Gm1WqFN8ERjDvgWKBV9fAAFy9y+IsjZwwJwHsVp/RrJngppJPsA2fFEz/HL
NrKrwNRssfMLGAe8Vc1cOswz3wgAqBLoGYO1Tb6RZBIszcL8kh9yT7U5Jzv5QI2YYixON2/VUjqD
KbiEJ+xxQZS/FSHAs8nrBZ6Ek8MSqn90l7kv/hC2utpTUsAP0RcnGSj7QWL7a5dioriuCVjQmqgd
prMxn00dNqzKQU9+4yFQ5iaOJk3t6NewFkoLA+UsJJCy9TZ4cuMY5u1dDp/mAeGOmdx8wHtqzRin
eqbVoiSDHC1pDlboLA/LcKdnJtJVUWy5MIq+qUtuASgBqPFxRXfo7J95rurkG/3NNZtkFDo5FJMI
uoUj6Ow37B11/LW8wEg0ioF0M9HHv4tvRiSpVzu6NkMV6/25B+d+QpxyJcRkBudgYUfYP+Aqrw23
9M45WTblGPghZiRmIOjNF/AKxBQFipXgRdipA5CBD16aZzqOHzHIWKx5fImloaX00NscH/ud6wIG
kWN9OIZfY4xPUkTXXNFABNXGFOCLqGlyE8Mc06sxhgc5dClu6oBuuvQcw1EE08ZDBsRMHpABz8Rp
jNVpZng7ZxW4eYajiC0RVxIAWZxOKnPEdsv/3rl3GmN00k5r0ZPq0zJ7Z8ZrDcMksDpIpYpbAaDH
1fJrjxqLb6o212XkPJoaY2EUv6mE2QXiTLB+wIr28oEOy2FmwMxm5H8z4xpjXuK5GuBiU1oX4p02
UmYKHwXq0VjKSBTr3wVr3yrPZlGLLKu1LKGP9Fu1SJ6CDaDrjsDc6chszUvDTLtZ/zwbOmM/oixM
iy6HydrAZjnvGULRzAM6ZHR0vX/pIY84YzwdDFL2yQyQKLTjL9wNiHUhQd60D0//dcZkXK+GpOcB
NcNWsr9qKFigm9BCIM/D0+dSYuxG00m61Fyg/5iLueX/AFqzRhbf49r5ydhiJDnGemhJkMjxPBxQ
6UGjCfCEKHwx/BZegwnP3uqM8ZCy4jyLZei6d6o2LcncggBERuIOoU62KIwcFtbB9+d5lqUtZNcv
wpzAGYvsma0Zpr/OalL0VnEhKqnW8JY+vDDaGq15/1bfOt/uGC+dsSAzzcj9uIeaIAuDuT7VlL0Z
oAisyAb21dIvTR8wsU6HLkopsgNTd/GiBvAlaLzDh7fh6hJjZBpRShO1xK3vV45TmkaPbcNApZ0t
UbrAnrj7zE/ner/1id3JmgzY8iwL0CdkDjdYgbMENu7m8KITbGMylh8calRpWFHrcywQUGVdwhJ4
RnvLRlLaQTvDHZStfCNjumvhRrvM/Ig3HwhzONSm7sqYGqPCA7JreWuAGmZBSGZF5ksP74QboU4l
DMdkmMdvOOctWjjSm9MwIwmQ9Nz+nVf8mVSLMRVGS7Mwi7JOufk/6IaPALwFWG+UmbiV68lu5TEl
RgH7MhaT1gc/F9Tt6gFLrDCMbNKuQMQPX4hZDCxQ5J3VVIQ0Inr7USP/9axkfh8q9KxOVivQle4h
BbdDgPTBU0IeKeapU/QhAy4GSNGs68kykL7oSHWap6D2/HE+/W9ayLbnayKyFxd6cP4iPMoDUVMU
XGkZIOaBLky2Eo2FyDx4F+BHB3oFzvpFicEnz8E4qI6dAWgMDIhiWCVazk3Bo+S1pYZ+XP+WjeWC
gkz6g+MfwryHSSi1YU1vnrWx6pqAOhYv458v5AyQGf145jigk90p+lw3EN0p2NvNAseG6UyJZgW2
t8sYe4W2/hceh3OW9Hf/ab++yTBXIzDqZqa3GewXJpIwJQ2MsydaZ+F5Yxw67G2Yi4NY6/QKIg4J
9gEWvURAqCMQ3H2GJh/fkdxuBzm6dlqISn0ggyG8uw6Fx7m6VyBoI5tH3xykBTxe8nVy+nBMklrt
EclCwQYg/QyS6AIG/sjbRnbSlbJplgJKZBHeVes+j5MtpGOCzK2Q23amdx3l8bwrAUDr7vsFhwTv
vOj/H/HU9fPh3DQFeDoN66Qkxj6Gt0SbLK0P3v4VcfoR/UcJ2ZmV81xNBKGFrj+fYLIsFaV6YNK4
GJfncEW1+Y6238aNR1wpuhCoUlTS+NESzF1o5iW5uPP/x9p3LTeOLNt+ESPgzWvB0QiiRFL2BdFq
jQDCEN5+/V3Fc/YIqsawTsy+ex72Q0comYWsVWlXnvTt11F/o5su/w+7LnnaMa/pSpU0kO9A6LR/
BhM+TTHHdrFL7pITyDB4fYKL9MFz42Ce1bDJz5dUpNb46nbHOLDh5mHZEYq1L59fX1zK82WX5Pvb
MQAi1CFKwwrEURKJVxu+5lq3+hMXQBZ9EkOWwCVtwt8SGIMc62zQKsVAKhmUU/2j6qhbK5bc1OPG
34sazSQxLl0rJUpoQCkcoPoSY9oIk0arDYbLOVC1VIVS0S4qKjr6zwws3/t5x6QouzRBo+AaK96p
+DAP/VtVop9nF37ctvulAt8PSYyDMFTaanUxVEjave7dj1PzcjCdv34TRPqg/06tnqhcz3jhrmFm
RhREw9RocYX5YIEQ5WUemtNJQ67meUVyq+wtAwyoTmk/HQu/8P538PGTB15L/h5qYCLoZnRZEdDh
9/Ngz+OYiYmSC7RHPNie6MJe8jba97+wP4FLyHblA2NA5Yc0Bv7D4oL94kMrXFO0OZY54Yb/Mt2a
fIQkdg8gH0mv29reflX3hov5uMICacZ6h1Dr9mdeCn00CYpLoA4Qde1qBjN4O3dq0V76SED1bOdL
TqmgQg2vWoDE9Ze5oStsOBIpmDC6/5DIfORGGM/DgKUHp/QBFVtdB0km0sFoRhpfHuFXP/MTLQu+
7g+JzO0cu1UcTkEs0FKkL9vBidJVId3CXde65En8kERxfXaalzSbwMyawIo65Gf302RLny9rq12b
p0+8gxJlhbPQxsl7pZSFB0OTRMkEywl4eWDCPwVXuSQjzEthUCoZ3A5GPN2BA8XB8m6d4IWMLVod
RVYGbfWlZ7wZKNd/pC+mZ8WD1e/WWBMCHmMrei4OVrY/2h0vbbjUi/7jFzIfoYuyvsIyIfzCdovC
BEj+fdjbVHmNA4I3HI1FLOMuU4hKtxQaH6DR63gN6Uvw+eNHMN+nTJQkiwQcEziIVYJJV9QkXIPE
XHeLnvcfRj77HswDHsehmVfmBdoi6u6O0lt2cp6+yg9eeL9U6fqhEfN099ME1y6CRu3WttdmA7Zo
VGuDR3+nEplEmAIs3MQ30e4Pj9bDUlofGx5gEKtnPVlb3KrxUtDz4/cwb7uU4CXWOvqZbftDeZs+
NPtCRFAUNqTDfCDNGe0Ck5PAWYr55lLZbpRVHUh1KlKpO3+8Pz9KJbjcIvtB2Xjh3YA0AXYaRc5I
QLmPvrp69xna46794EHbItB8f3W2LSXWw2gwDfyMEUVEZEGwwz5wB+ynxBr2Tw6MUof9hoWxNGl9
mKemlpYC3mdc9yC2u8MaiQnuVNgyps2UYiIHqY2UatVeBblIi6cyEUOkxQdrhTkLTFpYUC68cLc0
XQ/rloIMpCVg0BHyroCCORmdZJtb0zokH3s3KoiKnpj7NCW5DSe18I7bwbPuQbRjtWdwGFGEpUE9
SvaGlbz8m+LVD2tjoKyo88mMNNw54OkrqlcYiMJWMv67teBV/pDDgEhemEonBDgBpIMEa3V2lU/l
jAbKKXd5lst5PxQGRjAfl15EnR62TZceOiGGy+9oQNWuI48HWsswLMuaYBqipOoCo5g+iAHUgkk9
u3YQEyQQBPS70k/2by7JTBCjVi8PvRnVFVWLvn3JtnXfIgDlbTFLHaHwnL71YUAPybRGDQKIaa3G
dsd7eReArO6O/N4AdC9k3fjXoD71uXmERRP5lsyObMaKEXZdC8kDdi29YIt6+BmTabBS3E3ubqfF
R20mjPGRWw2cCqJJkUByausMSA9wA7GR5cgtdC+EbvMTvVrQzJFKiy7CugjoJRN/J6L5WnXeKo8X
2/NOj4E2VQ9UVSkgZbWH4/GGqVq0gqAzgfM8LWV7fmjDQplZgdGS2rumW7b0V2CDH1gpMO3ablb2
+pN2gZz3j4+3rXKpMe6HVAamDOlSpv2ZnmFnpXvjrnWl1+beLp6+VvZn5HF34i5l538IZLyrzMjE
qtAhEMPtol37bUuOX+0HQIS7y1hcBKyZLTIQUtcXwchUKgubbt5L4m5CkoK868hNnS0Ryv1QiwER
YYrROJ9BVGE3Ll2deC4tDKiaRLMSZ3XIzrvJqh6/pqf18eJ96bSrhgPPVMIfT+FMWQZfsDUlMk1q
PzREyy3t9zOvOWsp/p0ref332YUzwOaQlQ1EtNZ1rSgC0dWEEemvNfgArU8eZcqyV4GUjIGgUxBF
g7kSWaKu6h7zFSdtWxWk9/O/Ej97+h2tt01iH9s9wsEdrfVxTnL5UszkMpdi0NtYLBrIje52r9UJ
uRp5ixjfOqK/jnMBF7IZmjQTxVwHIRyqc72CqISkJ/EelfDjJ+eKLyLyTARzC5IgrArDgIjC9vfd
i+5gvOu4Tj1eKm05epsJYu6AUQqp2iojgvZqjZxdRpIvFEwwa0bb6ySnMoh4qJzWTk6OU2CW2V09
9oiAyROv3XfpKsiiJugybAa7VpgE2FmPhEDVJpqnKRJLLonN9U7oobG3TZYkBCoi/k9hqcHrJAlr
oTHobXMPQecE6HetPOvrsUd/BsZWOd+QJ445WlnN43HMIS4h9vv7RPYe2HRTcv+05jbTLEZnc9UY
IFmNKzziNVUN4aH/uj+5oO/1grUCpgzklbn+1+LX+j5KNi5LkRM11PR/jlKzhgzOEILQU+gNzvYM
jqmIl2a4hj03Ph4bgqVyMMVJqON+n4n8kUzbleicsQB6a+y2joeRtL/IXUDut4Sy1Wja9tFGlutT
O4Be61cIlgub83WXQGB24myYJhnVqhTpiQuZU9U7zztE4CP9/WaN6BL8shrJ/VeDp9pcJuPWrEY5
VtMaZ7B7fY2QPyUv91tpHXAXii85aXM5DJbqshaGaAfDXTyFhK5acszY2ngeQb/yCm69Ff8FVC25
DCxLb78soXtCFGnmUmP061A4w2aCAOHDCtyt5BV0YpiZywcylBbqCLxPuOQlzsVREJ49jVmH96Ku
IQ5uTXc3xFa8th4DDENtbtvK8mX5Vos5zkDP866mpqIfjuimw9zh7b+/+PbNFWEeJClIz6BSWkER
e5Cs6Ch62utW+cB663W4544ILXq9c3HM4xQ2khYb9PJj92Vq24WyHt3Qckb3rdxsm/c1dwh5iUMP
hv99ggyUZnFvoJ8fCqKqerGxYARbTigZoPdA2cktWsrtieG0RHN4Z7t8F75FM8g6SkkoGWkknp5H
Dw8k1sMlPdF4ps8xEbanusqNWs4LHGlz7G1QHKAazomJFmPZ2RnqVNGZtZd1X4wTFknApaAkhKBQ
tuhI3sG4AwUBtn/9OmIj6yf32y0VqOffjm2llrvzOGBjNg7Qbp0VvhxSTB7PkV6qdP6QwkDHZZLU
qrvAQp7t9zQmWMcaPgjkSSAo9Ic23b/DczjpX/zzQfrbMNia1mAMhVyZOM+2IiIJNlNGGwuQ7kaB
8Ivz8RYTKzKY+VEEUNAGwhK+xFOllYOaiad2tGzhSaTFlfv8wTJcHjHbUmukNhfFgEnXNFKnmalI
HxlbCDdnjN457X47ig63L2oRgWdqMUhiSGkDhv4LbOPVTpxqLVs2GKk47vqiHzYTwoCH1g+9VLcQ
YhslEX5r62P2wgFg+lL8YQszEQxIdEoxpUmFz9PDFtahc6pJaRkb/V20to3GJRC5eqo35LF3+XIB
Hb6MxN5pVzuYVC46XGc68NqG5Dnw0AlPLh+HA0qOduyqYAfSTudXTBpttk650XLSbuDwcjs3FpHy
+xDYi65ll6JVx1g8FQZJ+vU0Wci6jORLyzjvKc9Edeaym6UKG13BRC+SHZkYPlxHj+vt07YsCJfO
jH66W0fNOAlq2urZecRR0xSB729i8Ed1xLu7e9tuucR3S51e88vHjk+cV1OGrCak+cOZYI1dbCmv
wQuPlWsxSJdVXUaYDmoCTWKvRBs2chvnsFcrvJft0gs28uGyHg4K3adZIb5DVQVZdvkzIdrT7cuy
/BDNhDOX5Rx3WqBcShHuAxhj/b1m7eFmHhqkeSpnsGgNd20rh3+F199iWY6EIhXLBotuxJNarC/r
e2sILWWH4jvdG/CvyoSzA77WtWaP7RCIjRxg7zkqCc9+5+YEm3XMzkYqfMflrlq0UE1BvgWUY2jt
YM5TlcEdEIwVBWxXcjQLsd8BO7Xrzfb4Be7J219v+SX6lsYe41kKijYbaxF5Flq6CbfDBx1kTAob
1WaOrEXknsliXBYzM4tJlaGZ78ehrfWOIqHVsnSfmvdjgo0PHu+pWOyawNT0f86S5ZGNq+CiThW0
k0nnXiTrbgvGUGdwJBN1DPtzOt7WkPPpru0kMzOJqyLIJ7kXT27vXdaKexQ4i3O5n4uBr3OWTKu0
h4RqZY8PDSg7EyzH2Ox4s2XLmDw7OSbIuUSxIrcXnJyNjNXZQSkRw3LoqebzTVNw+gORZ5IYB6Wp
MeGu1oOIvMqrTUPEk0hO5VNubYw775dlJfv1MXWOcPt43RjLuDkTzforrdonUt9Ayd27/+6expJg
SRqx0nVEhOu68jUPtnh3gIHqKcmKQGmgLc5VFS2hJOeny47OiB/HhhzjbfuRf9y2ysUc/PwWMIgS
iXokFyZkCh5CYzQx9c7ZNytr5Vl1sU0tfj5p0RH8Plg2n9TK/UWPVJjpM7hXIgtd1ZNXbuoPgxfP
Xa/UDeth80hx9Z/zVHNwFyDZ71J0fu7e0LviX1zzoB7+OpywMK59GtarCG0k+UbrUcjhBZbUTG/9
EHoks7sv5Y1SDSK1Jcz+V/vUvYCR7fX6USlrJCr+nK/KuTcs/YQeVlWexrihDfq73fdmY5IaGexd
D0/D3WofKFhxJC6GSLOvyoBPWrVnUx5aelPFPXbXjtdGJeWEVeS88FbmHSeDP1IdmYIxQVbpVC7l
2X+93I2WAbrbnGDUSvTAwfU2OM6Lp4ARBhMY2HWJKohp2zveQfOMmQEoVVI0LQpxfS531MY+akvb
V7iw3FCN6nTLhBg4EtEonQUmdAY3uOKB9Q6kWfFLgTfy4lj/rb0yQNQEoohd3hAWp5a/cz9K1SoK
z7i30bsYW+d/Q1qszUBIYUAop9R7mgBz3cE7REB1JqaFF3IdIM1z206v7u6Nc2SX3xX1qKj5mb4o
z3a+jfZ1jNmgzWZ/wRLulUoaz4KTuEutyAdhYup/cnsnr0sLbv0CxtMJsyDWtHbEM+36OyzS8Pe1
9XEmyXZDebaddL0tiOS+PR25s0kcF0RlYCjMBuPShYAh30bXZv3Ce8CWyDjm3/H67zOcCzoRWxnF
Dt+xc310NMlu4eZPvemYDvprELUd+4+LZXXeFo2C3u/Oejg8ZF6LvsWnCEwv4HHwJk/Y33cOlhmn
1vp56L3h4bYFLKY0sWFRo9EQ2r0F5sqe60ZflaNAkWq1xphruhnsOrHVs7tKSb8xn7cVNinvHnmJ
ncXy7Fwwc4WHLjIbMbwKFh5VcjkTjAW8+sKIEf1t+yaUPgaweWC56BXOpTJ3uQxTUyxBSXNCSu51
72eHJLTEDD1XCudqLbqFc0nMLc7OjQY+HSrJRDe0Yl0aq8NZbmVH9PW3219xsVtwJoxtmgEtcqvk
CYTtMKgSlm7yHu21UxbZ7cbKdbw5pbPGuqPMvnfuZWt7cda42JpOeO8erVWyt3n+O5jbLEQIvPOK
Kl1F9uqQjsQqtpTr5ra+i5H0XA5zd8XwUg6ZOUFfDBvt96V1wCIhT7ccssXbRqd4Y4tXRV3Ci7lM
JvfSNnkXlRN0G1rrw42RhUdb7zZrrNu68Uz02pMyg41SSf7XRHfNUfbewBj3aFi8l5o6ILc+FOM0
ZPEUavhYOEBz7/sJJnbR1xmZtPnxk1++o5/jljQGZOIuL7UogLQA2+dja7vtvF/F9pFjfUtu3vwD
MYhinrvm0oSieJKSzeqA0uwUWcGKNxe8NEaizcUwEKK2ptRdDGp7z+jS2aNLZ3MgDy9YIY5h2uOO
zyfM+1YMkkyDGNdxSr/VrrFtFfQAT+jC3ZdupKJLk5tVWfJdZ/qx/QhDn6aYE4Y4cO2Y7mWHRnqs
8ECfAMfOl3w4TcNsjKYqkqiyvoc4qZEog4DulE9rnaZxY2v66CP7aYtqdgzfg5vBWfKU5xIZdGrE
fBXlogyvcVcFJFyhdo9gEpmwx8fV3W3tFm1xphwLUEU0tW1PjQSnqFwsFYf4fFvEIh7NRDB4VGnd
CmTxknhataT01RfwsrTW2UXj8m05yy/ZTBC1zxkgXSYhjc8ddOktO33IraoidNpyx+Xu4lkEA0pN
GOldcMb32XUBgZe9vcfi1mT/eKQcM9wSzKKdz9RiQGklr5p4WCl4q/TfxZsIPv9MtBPBRvKEy67H
szwGmqKoaxT9ag47930/kRLmgNIthuC50QNPLQaeSiE3MQaPQyxscNlMdu7pT6stYIJXmaO35Q9Q
n50fA0sC+H1zo1FpxtDvTuJhK9lP9OW9bX2LmafZpdWY9qi8OFfG+QIxSCgr3qv//r7foFkfaxzv
HJQCn6xd5N0WudhVMBfJ4ESXrC6dkMAywBPoVwhlJSeq3Ph+V8QEwdB/eZAagxW9UbWyKUDc8+uK
KBuU9dEqcVslDhyx/SWRXg6NGENEFJP+LwHtClYn8Sxi+WVEqVank7e6ajKIFI5ZLyUgbEVEFXh4
Gzfu5q+Hs+XhYQRFj4Udj/z82aLHOZPJgBOW4ilNFGq4xRgSeu/uxvsVGNp5vt/V6frT2L9VY6Bp
aAYpKmsqhm5U752JFG4ro4MObTO8rhYKBrdkMcCUVX1nZIgeTuBSFw8B2XKDvmVz+NaGgaOzVKli
VOoU+hCbvPql4w8ROFllX3nN9oX3teZ7Mcvg/i2TwSWsjalAPw6tkG58rSTSRER30l9hQY7IV3Pe
xmW8/RbGYNMkNVrUpFCQCvPPm9u3aTFNrP1tdBq7kHto+zhOZOiiux/oKj4cNpc1zYajBS7HyiyL
I27RfZ6JY/CoMJQ+mFSIW8GbeO2d4pjuqmcwftgcQUuQrqM4Sil0FfQxMnYh9NElHdEGgWFPO3h7
yGxQtWC6jSNl6YWaS2EsYUBDfZK1kIJSgomkvkIc2cGKMY42i62hczmMEcRp2ctjCTnXNSCgpDht
0BqKqdBfv7AkmtcXudinORPHPlSJNIFFPYM4MLTYbgh/4uTuddKiecQfH9GsoJM97eonh/ptfChU
8uCMdxX2UGJwdH3xH8sXsOLcPurFJMv8NzGWk2HLbhnV9IMOtn/CHDbBhk106wCRQVn5ad5x7p2y
hF1zgcxbpg56IqPGLsH7kLxkJMo7vIPsCxWG3vH35Owfcit1T5vDAWzogxU/I8enWiDYzkz0dDqi
41zIvYXaGY/LbQkR5j+MeZsKdVhJVY4f9lyhDcTks9It4dtcAPMQjZc2b4eCHrXr11YqENn7H/47
8Y33Gi2mP+aymNeoM4dLLdB7im5RDLchA3KxNyfQogpvv+MXDevQCwxlP5cBr/eLd4r032ehgNL0
g9pRG5exT9u8T53b9rqYjZwrxgCQlKVRPV6/0u71PcI+3YPu3MFaY2zR5qcllj+ZaUomtolhyJzR
phPaZrxgZuO0Az/c+/vFBiOJY3qZjalTDugtvbi6/i2KUQy0sdGgXiBK8J79D+WUuBy0W2ygmUtg
UHVSG4wMp5BQHDsHre+UDIDzdZaB+1sJBlBNSq6uhxBh09uMzZQbtM3wW0IXXf6ZKmxP6DAVihyb
HbUy1x39U7T/i/ymfUcYqvwa1+vY432efwDKv1Vj+8om8LcMwtTirXj1XfDlAaG8BziudLKMl4dY
rLrM9WNAMpCMThtE6AdSg1P+GJJwm0boNSeo0HnYYWcdi5J8gbR69UCbez85triYYZzLZ7CQjqHE
kwT5o4c+AkAVejfhm/NeRGoOrB87F8Mgoq42ejA1MBcMZtQk9BtaxeDY5D9A4feHY6AwNcAUEJfQ
BckJrAcmSQtCwJhkrl14jbX9wpzX49cZzO6cu7Dkk82VY7CjgAddtTnkwlyAvMZbtxY+6g+eGN4Z
MrgxDv8BxJ1tPL6axG9/NWulQa9YjK8G1liP9rRwdFuKqea6MVCSiUOUSmfoBsJ6HxvUchL94inG
Oz8GSzQtSIqCPmE5SR8U1CWuk1U861h2R/62DpZqV62qpDVkmCDsXHU3H8kWTfTTHZww08L1jg73
W6vdKTtph5EBzilyNGSpd7WLugLiA1J2rrgLt6ZVumd3B5o8jpzlN/lbRwZNUMCVWnHCSe5QXxwa
0q9oa4ONDBPoDz+yBjVq/pK7xcGEmY2wJLyTOQiC2UI7yniFjqAryRwWSmE64feDd/fmRM51NqHm
hg+cK8HOWQqFOqJgTM91mGx3g4Y/MCYcVw+03R1sw9waOe87MgiT9NOo5zLOFw0TWMopr7FwurbQ
9P5GefZDF/1WWLZ7+6Py3iOWpjeV9AI5ByiJ4VVQ+OGtPf3lge7kzsHMOO9IF6UZomCosiIiztQU
xq0z42wVJFRFf3KRuEEPACntF9XbQkM0wxKOdktHOpf3x5E2hpLSsAQsZluk9GpyQsO2PcpEte4F
d2thks5Eewovs7LkhWE8V5dUmXp8KhMOSWkRdSOW18Jo3fZdR9t4wbv2S9Y5F8HcRjUuz6Jci7BO
295/9O6RA86LztFcAPt4T2YoqSkEIBNFXX80SyCqxTiQgxEM7KLhyFtC0Lk4xjRWeVc2qzOOzKhI
F6ID/C+OgMXO07kExhhaNRowDQEJqOWinvZBMuoBgQDuttFx5TAvNqikuqDtIAfx9itYDyPr5OmP
cH0wYM8RRX8y6/nMVWJe7eg8pkg+XVWyAYypK3pgPMNV4uW5FgOmuSTmqW6rMsKyzomCE3r4xBr0
2kpDkT8iW7Cy2nym8iXnYC6RebgNvcsrpDrwuUqinODQ8V80zjVlMyl5U0SJ2kNES9vm4DvCG0ce
+QWdC49fz7e/Fce+2Z1Al6KUY/084ABHJzq7hsjdsstBBDb3nlejeempNuB1iMHts11bPEr8xVTX
7KOwAJ5esqqEgdOEwOurZinWiQAT7pzz6R47Z7lmt5jpn8tj7qzSJonRUVSwX8VX4Ssn1WaPRs7M
U3prwvTNepuL5KmMyOPxk2vzy6/H3yjOhu1qPSlTP1Lhdo8FOJT2jneBl3yquX7sBR7KMZUEXCtM
FtSHGqvaLyR7uF9jUSaagDkmyEMmjbnE3RiMUhpRC3n1B/DbuSfDPnhk8J4+OX7FYpZgrhhze+vi
gp2cMswdFNnyuv6tvn3evk+LjuFMAhu8Tx1457E5F8r4eADl9ZlgaPV4oIMZqOqjsc079lglueMV
PjmYy0bwF3WYJjHGIZ69R26vIA9n2REvUe6SUmjx159t9fcu2iCdi2Jdd1JUK03BGYZ8C7fo9A9u
2d+Gzk57RWlgqKvwCu5IUGEvBNg0P0LnDewevxyr3vCeSA4WsoOdMvibBz2mrkX1cH448kh5eSjF
znglol6l6GOhdp7joU+cbF0Tn5xDIodE6UC63SZ4jXm3mXuOzMtfJMkggzyAmiR2+E7ryKZriX9h
ler6EY0t/+V1ZrfmCN2QaVOBGwBHw3dF+1Rim6qKPcgbQNUnD6o4jyW7KCdQe7WMpet9U13/PfoM
H5OH5JRvgFX/Hy4CAyCFJoVZOVBxNry1V/9Z8F5NNxatMCfBAfWiM1b33YYU3uVjo3i9CibwbF7R
GCkQd3/wlJPnbLfX+TUuJxjneWHj9tI4y+NFh4Y9ek5efT9AFTZ31mbsPPKWCHBcA4MJFsqsaSZF
vn674CG/Q5zOK3ssFq5ncMzG6Z2RoyJP4xFQbiNqBS31G0o/R2TTeW/LYlpzLooJFZKsLEblgmuG
lidQWCFIRh41xCbJB+OOkLs3LJvAyhMsPKHbVXikMzxwMRiXBM22USiJUBREBW5qV2vPsxw0ECGU
oI0HnGjiSj97w8VnA/ROjTs1GSGutZAxRo4a+28HggnEB4+83F1+we86ji/H9LGg9ObcgaxFcoH5
YTMeSprp2qDrkJ+QCxpUFDs4ky944xw9eQ4Du0UHbCjn1Uqm2InSc+ZEaEXn5Ym5NspgyqitdKyq
oTYKX39ay94TGits7iPOc03YpTgico5nsYScyn1FbwUCwFOKQm1gHzYNUWyC2qPlWOtkZfGyAjxz
MZnMQwfWyCmRIfqVtqm4HxtsksKrMKzpek5veAxcTyMDFk/cWfeYCyD1bnX3mfaEm3pZquHM7MZk
IAfsZUmVdle7QWKp22BKZ3Oi2R7wKrzdqxjVoebKAXBOzMg2Bq1ksTClHEKjTWPb5231tQXz920h
HJfdZNBnMDQllumFsN9f1rf/9GLBZH5oDLaIjX5OAppzcf1hsw/RooVupsDhiOFBmMn4Kd1KCmpT
hZhnX0VuZz8giPv9cAfyITTg2pzz4iWSTAZBmmCqKp1+lB2COPfd7w/7zQFDnSvvvrEGD4xAHDPg
3j8mzhmNREvKa+oKw6vVZrJR4kVLBinWDlpxO0e2njB/T9mrON+P3q4bYG0yADMpwpgIFbWNzu5e
Jhg5dojztLstRGebggLtP9rt0ju8gO4JtxukCYeH3y+ja1mrN+6Du+ipYGQbOG8gb8s2Dhr10IIe
ZQVQaVBJrMn+AHYgD4FWQeiOXzCBPfO6w5dtdCaTST+2Y38JgjiQTpeNMHn3490baAuc3K731B07
HsE7w2t0Xo6PZzKVn+npc9oPstlCph1t/KKzJqJ8itscvLB0YxvlVOTYyyJezQQy9z3oWxz6ZFIX
MFSIhApwgF1m1m0piwHrTAhz2+NQBreTBCGKJTwEh38Vhcz+PHO99Vy7xIaGP09Zj+xkcrrT8DHG
d5RL8cmqnuhigtsKLVIRGTORzP2W+2x1bmSIxOhpStrp9bdlXXx9A4oSqyrcR641Uh3+uNczgcy9
Tsy2iqRzKGPd9ef66/lfNaTPFGJzGfo0VopwhuHt4C7UWMuYW96bZCOXu7Z55rDsPn8rwyYwqiQU
sEUPtzkhvYVtIejq2SPxqaGH9gF+ya9fELuly6J4nfC8O80mN6JVVMsrEZJ3r2gTo203mwdyZ5C3
EDOIPMKq5Wh8pieDIBhVqwdVwEcDXynoIbFQFpvMHrST12BaDNsgww/u0S5C80wkAyBVJYOITtCg
4A4z7/vumNq1F9lSTERErKDvSGglz0ZfCe9R4FxyNuVRGbmcouAmgUTn2fejBz9Zu3A50Thje3e6
d2dh/zwWQa55aQHOzdAZcAmTRMuTDFfx40QTcI1/+6pzPyKDLsq5qdILfXp8dBa6LlgDvAdCa1DY
BcfzVJbdr9nnY3BFN7JzeOlhMbv3+tG08gese+SN7P/DJYCXCJYxUxGuQwGz1rbpHIuxLCYyNHpH
/DjBKDcPeEu3MRbHPGLBHc8VXw57lG+JzDcSa5BbjFTiLt28dxtMCcHx6nxaJuKlAZadvZks5ntV
5xZj+Q1kYYrCfkdOyj0AWX6D2DJ1MFv9+Pl520AWibowBvD3cTLfLFDES1hqMaDZ/mgPGHnJWjsE
N1g5YI/FhkgbckcG5xf2mK+PqJ9/RSR9pKHHenpICN4oThxLxf35Unz/HOalMPtCEZMa+tvJeuxJ
tsmONi+b8w92+reQ66WZmVBTXgJ03ELnPFkXL2rlkjWmN5/RlHD7cDnKXE15Jgc7ifVmyqGM+oHt
aXTJgMrBrcWZr9nnu9rTTEShVGEWZpGMfPdei+mg69buybpD2ui2LsuJjG9DuZaaZpKy9BJNxQWH
huI//kN7O2Issbdtnney7C1/fx3lpxfZYe12HBUQtFsdo2PQggV5HR4fzwLhcf3/w1P+LYrxH4sh
lZJzTI3fv/Z9jxbUQkpMcN6zp3QXnpAV6jEukN6jhyTmYTNV5IatSwyu9K2RBUJ9plfv1X13N+B0
oZEkQef7ljLTUcpQnr0sv3PfGjP40ulhPelUZms9a9saDV1buCurh90nd5LkH96eb1kMtORjW8ZJ
Advc0b5dd4Um0Y0HZjoHASTY8jmq8S4bgxx92ZdjbEKaHQVEfGye1188B4wHHCy1mCoarRRieP60
ow0xaK7FsrZil4LNROFhB1cWk4lSc2EaBpHebN/VrCrGTtXQXZ14MRTvPWUJxcYm0Art+pWwfVvz
/PcPcsKY9Ntbb4OqiveVuGoxXqU5XrJIS6jRi3DxDMSGaCKi3Qm34WqRr2QGjNdE3wyuWjNKL8L1
IXn1i837x4ogxodDh2EmD4MVKM2BvKOwRrTT8nLOiz6damCNoKAKoC9kVFRl4LGs5DIChNqZ0NvB
eVaoJf+BG7O/zwCkJg9yVo8pHHMTEQgoORoifI68sZzljPJMDAOOCjA4UKkaz3CGdR+JcgTXt7/S
4gSnMZPBQGBnnIM6MaEKllu4tHaKDrpuZ5zB5h/7kVfY3JG6RQCcSWQAcEjCAMvCL/TjSF5jo05l
JkjoXmc5eS8Z/RC3PhQDgOe20ePEzGTksSubfqnhrkqxTnINlhbeSdKTuiWLgT9jCrNeUXCSLeTY
bmRrKJ0iTOO9mRzju1rN7F7RrROTghWxp7iw69MRvaO8/Z88w7t6IjMRanHR+yKDiGeU0sunjqSj
VRouF805n+cKVTM5UlL2RhxCzujtXjXvPduuBnJB80jJO7Rl5+nb6q5u3EyUaVRZHqj4OuCJxIJL
B15FT2i3Lzfvt5gSm0miSs8kpcGqzFoDkkrn1d5f+bOvQ9gOPFxr98yrwi4/HzN5DEpMdTCJXYFD
lK8bdX3Mmhx066HBJok3jBFgCxov6bfoH84kMpiRlNPQYGWMfDo/ayvMpqFx6tE8ZS8J+Xdv40wU
AxZ5ii0DtYzDTKjHq2OPF1o4MUuDKgwm8+jOZw4eLjoxM4EMYpR5cB5XGgQKnva+8/cuCl7Tff0b
G1H/Dz0Cf56kAT4PSTGx0kSSFDYO6gIzUDGWDXcmS9aTqxPlMSrtTto2mW28cFT7Ezh+CmP8mb7q
lE5MStxq0HYPNhI72NdgPqJmgv9xXsiFTPRPYVTz2S0wV12ZYfMVhFF2vemuikhkb9DZVLe0JMQT
9yf4/hTHvPhlrVTd1ENcXd019mhJ25JuELZ1/+5soXt6oJtcbM6B/ulm/BTK3Lzocs7SASRZ6O1D
yNKbWItWjy44o7A7b1px/dE/geWnOObaifHKFPu2grGA/Esjl18COvrWt3Xi2Qhz3y5Vdw77Swvw
6m0XLJvKg4C9dpZ1W8pCQuenKswtGyvQ/Ss6VMEEsGAlFycPMREx7pXWakV4AjzzoJ//59v8Ux7z
NutG3GirGvJsee9Xp2RFJh+JKi58cMyQDU/GCeQ9lXT9RNlf1RPP4P4Epx9qsJTRBd7+SSvxdTAv
jPE7ATcLLs1v0MEpThYddI48jn2zgckKkzRTQU/Nfz7/itz+4cJDW853uTKxzlCiC5NaLFoohLHv
XXxSeltbuelzgYifx4S24On+PDzmXV6pZz2bDMh69u0VmumCTYfxt+vyL865LfhPP0UxwKBHYFUw
AhzcyiTYMtY+RJDDS9MsJA5/SmHwIMpypckNSHn2X9vn99ExyVRsW7vSaER3dCyNvGFtx/3qbefv
Vnt/Z1vlnnKLrO1/4RL8/C0MbmjnvEdvODX8s0Za769kI6cETHq8MsFCuu2nIAY5EiE12mnEi0k3
Wtt9vNEtU7cuGrG5rSgcLLyuX54ZZyvGYd2EHZKHZGcXHTHuxt8Jb0qF91AqFPVnUqZaVOS+p2aJ
4U/b8EysNNyfiOfFGnqAnznA+2fw9eP4WGrjSxVgQ7mA7/Q6hI5KqjtwLoZovHLUxy7y+QUJeqlu
AC+7AquWMAIR5ThDtDhH5fYOZU7dssUHEwNonFu3kLn/qRvjAwilVAspPUk8KsE7mrBAYQwGpIOH
BSWbOzTtcF9L3jumMJiit0ETlj3UswHHe59kfr+xuD4pB4cVBk7CujSCZoIU7HHfZiNBNqrJCFk9
qR6QEhUAHixzPA2FQZZ6HM20k2El0/7ZeCxRQ2q5OZqFiOzn52Igo4ryJuj7mnrar/aEVNQALiQ/
iZzbJs87PAYwposUNr1JURI0h7sL56/zoJ6lIM6KqBK6Dlpkz7lGjO25sGpjg1XNuWu+mevbuvCk
sUyA/4+0L1tuXcmx/SJGcB5eOYoabUuyZb8w7O1tzqTEmfz6u9J9o7eUYisruuvUPnUqToTAzASQ
SGBhocBcbEOpfvess/lXwxW/W9EUFzV7ghfDcukOQEzv0gxJgigyFBp1MJff1O7lHTcZK1s305l+
owk0v3A7VrECun7poKKYf1IrMC0Z5g7lp9r0wyW/rwpn8C4wX7AtMSJDltOgqYcvhVpL4xn3iYT6
wwbDMQC0ivFUyTcaCC5aQO1F82i1oK4qNgxnzLhfFMp5iEXapjm5yrLGkSfrwFmZbisT85nCOknK
fQgBQtK2ghxCYjBFNt5FmYtkIkIsxooE4hgeuHuFchxCPY25hKFXgNK8bgx0jb4o2+kDWbAQNTFm
JowVDNAsTGI34JlJHmBAK2zOX7q5J1KY5WfWqigXomtynvMKxPTW60nbubbo9K2DKtHkOItGYT2O
yM892kTqsVKJ5Ziq5C37qgiI71fT2eQ9kDYMmK5VLSzwGSwWGnM+KMsf072EYSbn3SiSzYw68xxY
oBBJ7R+0RtiPndi8QwbnnSSCN4un0X9pOSRVn44IjltC/sM9y7XFsOr/YS3/ZFCpjs4Q2jFqeuK8
VsObg9yDyW59m7fff0KoFMdFz6thCiDkROCZteXnFtBAW0CBlgWm8LJ8PzHTe7X4J44Kb7S0l/h6
RBSw2mDE4MaqbTLul7V1LCmUU1LVQlIn0IEdXs+8GWBW2OPDn6k+EV//bxWUM+oaUU+FCr+fYuqR
ZAtbtLoB1MMQ81u5fbRZlCO6lN0QDMOvAtSfhjuhvQj/Afqz+TasYnuJzX5tjRjJQsbj/SRHxirn
A6h/q6Rim1HLA7lqId7dYcquh+HIzLQv66AopxQXIIqWFbLCEy5oIIR3B7C2PYVg13vHnu6XmFvx
w7Kr2fc6ZoHxigjzVWkfwaVy3zTahCdRZCbrdJu983/lXesXToqmpn2yYAELpZllAvKgiwII92UR
ME9YxdXzSFcAVxcvlYhQFD1GmY8U8EdYWbsMBatwu/OF1QtnYTDS+k3FXLKzmYUYgtCu6/XWOXbe
nrUBM1eBwss8L/CagjmLCrXrWa7wWtiECBca6zTZSWQaILk8Y5gd5l5j2lu/GBJb3QasO2Fm4xUB
u27IooIhJTT2oxm6LLyUBk57d/no3oI1t1z+SImpPDG889ydeiOJcgBoJw+ncwRJlYsR38nBcFKQ
/YLbsDV1q3IfG8pc6AeYvmII2FH0HGnUXVdmFxmXAbQ4RafT5lI4nWhOIR7BEqAKL50lA+5eT1tu
M6hm5x1RZ2D27czcR4AN8CBxxFgHWVKoTxjDYajkgEN4tBS3X8Oiic14gWBM473cB000pk1Ou57l
zckNRDkoLFoXeQncMLzw28l3pdd8n+acFgjGAdlIp1uJ/sWPTPHtmWVAM9PbdUPA0DdsLs/D8VKu
KOcStRguEgTZIwaDXj55Um2tXjNzp6K3ZjI5M//s8E/SRoistyRG1lxa8oSDQddM4YnluGawz7cf
RJlQIhhFk3GicaidcLvJ3HhZWx/hgjO1bZaZ3TZxSnTDs3Ba5Ffv9vtqG6hTDvooUEIe25DFpvGS
rqHRe9aZzjiHq61WeSrq0FujroVQMQ6rxG+d0bC63jW2slkfwNtY2GRi/TIpWa7h8cpUGuxQhKki
X84qOWBx2X9Kdl+biZtbiopR55LlqKfSZiaSWEIpLxH1GZdMOZZqVz6HiYxbwin02Dfch1cGD5SG
LquyDEuhyQsG9Ec25SUNDifeORwiCwnFEwvv/Ev3cKsWt0Io61ABkTLOFYS8nnZ/XXelW6R7D63I
Qmfmi9LbuOhMBmx356MHLFxEuyfM9ERv3+d2u5WW+ROC5GeMEjaXy9jFtAYMkme9qX6z7I8+kRzF
lacIYwygCBR8og1E6tcXaevt0DV66tFVfPC2S4AMpuVSsCYHHdrLEBRPj89hJmTDHim6buhw1ArY
qm8/YIpDRayqIECSfnK7zlQW06J/P49mtih33Dur5jvziLyRRxONhBepKfvOCHADFX5cm6BZ4p3L
8mIZVrQN38/m8FpZIsN4ZyJGgzfAqKlJCsbWY623q4wvZ30oykImTV5kJJdsgY8GNLAgB3lf47SP
KACzznYGoIdLALc6wL+AKiEyvhUa1lmQ1HEvHxDWCDbwUag2X+xgt/3szdJpHQ234v7z8XnOdFje
CqViY7WIAgH8pDIcBpQa88Awh/FvYPvu5rQCmdT3d7mw+25xweSl5RJjl57V3DTO5vPr4++YO+eb
xVO2p3NCxzUXfIdMCEzLZWbHz+Fz8OSb46lw1Df5izs8FnnvtW5XTpmSCF6vMbm08gEzlD7OGE3v
V6HLChGJolD2erMsylzCRKyzUoEQ29h9qH9fpgz8JEg9Pz9ey33YcrMWGjoQ1YU2VGInH3Qv2r08
SUvu+7EAlnLS4OkxPmsBb0DCtOM/GjyfJBsAWcBjZXs9LPtTBhqKnuFsZgDBWBbGtGuiboi8RjNr
pGNeclM2YvfQ+QhILhmUvTmYHOl9Wb1gcJFnKdaeX4E+ocAARMlnLHp2W6/kUxbJyaCvz5WBGEdO
+PpIe/7FAiF0vvFT6+mNtAxuj/toGTnINTHOdIa/4Xb1lGnmYVvESYrVd6f4U13CMofFYL7A5zpP
b+vS36LvOGIV7+Zc382eU4aIBw3+Ndlz0k9luztlcfBVDlBocAoTrvblz/hFdhzMj8zc76y1XO03
ZZLSWKtFCzYEUsQMkUB/zfa+OT07Tv70Ka8JDY5l/G+qiLf7TNmoLGmdNmk45dpxC/sA5wdCWdN5
11j6PFPegySNF2QEMsh10R1jqhEnRagLOFGYz5ew8j2M40BfLVg8F7E9mqya/Qzh1K1A8pK8ChfK
ONQaYYJA0I6ALtCHDr2AJEm1weeOXHbhFRaecswc6axrvVonFRCWKPIBqwqxqMpuzq4g+9lWXH9r
h9Vz9kEw/Kw04lxcdLOzlKVqU15qGEAroyoGFvl0cfG6xfBWWsbLX9TcQQFpOp/HY7VJscuG/6zs
NF93MkfeMhz+vPlcLZ0yWrGJMCMix4ekqBNv3M4fMDIJfjJer9cShjIuSxv1eP4/qF7MX6FXoinL
vSRqLigpRF+cV6BAABMuvWpEPMqDr4flJ2ZSA7eqRVmNiEFA5fnMY6GT1RVwTfz+fVkDr/NM0vuM
8J+1NprLRonA6BQEExR5g4BcNzukioEZJ4hx9KQzPO8MivJmbTSXjV5h6IZUwQ/pm8sSPAKm6QGv
jnYJwppaOLGtMW6amVrerUQq4CyjNI3TBhIVZEI/XC/1F4/vMpbvoRlt6qnJ9ayHhLPtKovQFLZk
oC0eCAhGWJmc+avrnyrqlAOIJaWSlALH1dn6sjZFyz78XtlPGDfIedkidzmbs1k8pfPxwpVYygtE
Rp6IQgqxhIGZMH8hRHF93TbNP+a6t/E4wpRD93vBgnuzrJ6mtckkTc/GEoJfT2SygOsKMPryyIGb
/M/awTtsuefswsqsxGLp6n0y8FZzKKtPmqzu5R6iQTf9pFoCoTWFf18D7+OA7myP9MmzzpoST7zY
XVh7tdHURZ2PeoJEHYTyBLSPsz2Awtj3QMeyFQEPYKgua4mUq0miNDPkFq5mtVJ7C2RIC1JSYRLd
zL1try8RmuimUSo9jXRRPkTv0V78VlEM4N4xP4FJqPuL43mwfzSvzWBgxi2fStCXaK3s0i269zbt
a7UW7C8ftGeN+fKCK2u9FdHsuVVNRNhrR/PeA7OKSW95+vV/22Ga3iYJe2Fqib2KjgDyKRMsO+BM
lqzIkV8ei5qpsd/oK01q02AmmQqGZuLJwQ7Af7r+YJpmbEFdj6BuhLr+sEzkvgBzK5LyRh2ACxlf
KHhGnN1spzRb3kdhbgGGKcPuVyCDR0XaeOfWdW4+Xuwv5OfROVMOKUlCpcoaLDbFBHPN5K2Gs1/c
g2S33iUwAVQDAI8kuwH3gh2t7NV+sbfe398QLUzWOya6sEyJCHz0QVR4EsmXKjrzuAVUTK/64vCY
8AWvw8CGxU9rfj9ePSsoo7PNOn+uo7HGvqegOm0dpKhcsK34sSfkpvjnnTTEaGvkFzBi9xNpQzjK
xx/AWizlpdQobYsxkXGpfv1JmfMdBcZWUl6plkqpx1QP+ZDAbE0wAIE2zXm8AEb8jvnst/H7MDUx
5mvA8ynhysWUhgms/5EFfDSHmghn9q2Hd1HzgtnXF2PBm8WRYTpkh+7UxeA1lUfVDdTjZA+u3g98
0IZxYhgw1mKtfMl/wEvCkDAf2V2JoJ4oXBdokTRBSXhLtXjHe3p7E0C2R+Y82sygdfZBfyWMUv8q
SupAyHUZ7TEnQhVCenxfjpiYzaTbZe0cdS3zQxOq9YhlreLCnlayPem2zYyzWOuhNLzA3MAsEjQS
8JwA+x4wRe1rcNBCHNs//cIA4cOrbj3WyflA0tDwTFcljDv7rTFd60RiwJnKkQL4vJ3tYMpwpT/9
CmH44ptZjyNx770C/rcwGkNfKR1X9mmiIC62N3amI92kmxb6e5mSZi+Jf8ui4fQXHayEYRgrv2gl
AGHLE5Prav7NdCWDrPZq68bKkEGwH/y+iz86zK7xDI+wz3N25r0yjom1c5RdlVMj6GMAWcZiY0uo
0LuiPzj5+7ZltdNJs9Hg1bKo+xUV2+LCixx589obUo742G1a5+zbteUeXjCzzMDQ7zWmW7TrLTp9
lz8/YFFiQn7n31BXn0FdtoMRRGFQQTExfpl02gW+2/riioXnmOFjQzhxJYdyImkst20ShDCAVWdf
4IqRmEQnc7FCkgEFCVBnFtbzs80iI5npWbiVS7kUoe+yQBqxvtfT5qS57WZ63h6J+ljM+H7Oe5Eq
vKqrvCyKdLt213YXKegz5VAvUQIrTXXEA597jX35hFAB4dI3a4giuS1pQ5cwUEwVUXKReIM6PKUI
g1LjiUTzLJiY7/cp/OUZ4djsdXothDq5ro0yTu9K5Xe89Ef9mW7BR73KfzanGCADpBLscf0fEPjN
meK1WOrgZLlUg/NExG4aO4pJ6yJIXp3g0Ji17YHOwsHIJagMI/6afYVfy6VuB7lsJ64fc+LSNBP0
PITuAaxYa+cIZh7m3ToXbf2TdherNLXSBaJIVnkClkt6S9fL7ghaI5ag2ezMtSAqKOnyVIlaIojM
0AE1oYvMJmgDMczDBNxHYZMkkB/8n3UT2JRbt53IeiO3ZB8x/yQjKDXr55vd3jpr39frojx2ZZy7
rMY7BWIq+6R7GgqPGhAR51X0EiambbN28rdp5dHCKMc9JWGrSCIkImt62ihIGp64BX8xJ8NW/1j2
4pWQ4I1L/PGe0Sl0PC6dyXorMoDKLPTNs75n9n683gHKCUjSZehGCd+D/L+bO6U3vGAon9SbrMtx
7kRlNMgpJBePUi91ohWIZtoh7yGIK8yNcRLBU+eGyNTuWTY4F6FdS6IOVe443UhaSJr2iDm5zMLo
YLeDAwC0CV6O5C9NKBPj8p/z39dSqYM1xDHXhsugHBLDHFM79/gGGZMJc/GeCc2GiKTfNyvzTX6T
ViZZJVPwgOQVRLqbqGvR/1KNigKuXgE8DiWwQ6ZgRq5i2OfFpbIDEyNLMYrEahd5ACKy0Xu86Fnv
fv0B1FYn1cBxQ4YPKGr78oqKFf9uWOt1i7wfbklT894sHkCf6HlKWPs9d8oagYth5YIm0CMHeKOA
3CnSkIQDZcZu81q+hM9RZh6P/VuEMgtDq2boVAxE9f/kUeeb5wBlthrkrZIzIrtIsFS7AyNzaZ3f
gFND7m9018veNNYKeMFKJ/JG4LcX0v8Cno4xoJIoyxgLZYga/cQPez4l1DjaIQP4mJfNSHvuXWXZ
kLzyuOi/np/lySRDqRhnPaPgN3Kpqy2vtCgARF3DQw6sj+h8PWFQsXD4mqBwL7IvH/4U4NVbTh/L
ZrPg/B8MN3/8BTPItduVU89/DEgGeY6ILwgXyht6ib7QmPL8epKXp1W9/A7dccE49LmXMoF8agrA
IXiS/2a/r18PZzTH5kCtHPr0KT6INpLZ4yp3yUv5uV5FnvL+eIm/DbeURd8IpJY4ZkUcZh0HLQNW
UMgx+mk32PGC7xzumPufy32w3S8dM3r9za2jhokKZgM6yBTg0MefMnfnyyJU3lDRYCGidnh7BY+T
KvR6fuEOHG9XuAjd5JsTHGU14W5yLVPfWcKGPxx5lIifmRikmcjmRjhlbVPGGXgNQ7gkWolo/X3Z
kTz72Rk4B+B+0PcuGKsl18/NxmOZqiTpArC9ApDOVNpHb3We46shOIS65W7K7XkvO4mraWaG5PfW
sToHFWMr3zF2+T4tTcmldrk664kSiZBbC37zVq0wYhWcm7UlLfCmsg8bHtnhzDW92vUOhe16oZcg
KEgif585hgpwUOFllvT0eDfu33W/X4Xpc9gItMzTCQe9a4IikiVg3rQ/0sp4VqzlkdX6dZ+rvBVy
l2goQXuk8xCCt2u+gEfRzNPqbHeRoz6lHpCx+pMWOMpo8micduHekD3+QaOdOLHukjttI18ClKOo
Cook4P/cqrpxGbtMLFQsVwpQSdp97cgM9KS2iwBw2GU0ME79PqFDCaTMnL8oVZR3SnAYqkXTAFjX
fbcbbTM51XabHyYHAzjxaBcXDLn3l9itXJomuOjORYAdDw6r9Gd1SreliUEJhZl+BO5bGhNgBMpX
JD4ynp4xEWLP8uCzVvZvozVK2/WszDBzUA8OpWLytdnwZuNwz/kTrgx4kcdKfI+8JotVZU0WwFsr
aHSFsA1bo+HliDusZC94Tp6KdeCMZuKgWG7JSzAcAlMEPt/Qm4ARfs87UvgB8Hr/8/g77i8R6juo
t6gA9HtZClyAhisvvZil5ohrK7VjO3Z/EqfBAOUVa8bIfdsGJZPSaD3iMGBED7mDnZUgwxrWbvbn
4MYpBtRtzP5DlsxP1V2Iq+X49rxYZI72+Tnan0eEEKywgagy7Vg1RQaUTBJIsEZ5ciO8hHUw1hw6
0N3XEK//6dDtolO+la10qXv9phfMZebUCFblhbFsPhLMXlleBNNmQdAFIor6FAMsPwjUyLcAZHpr
5me9b8BkDqsjQzW38GvOAM5cpG4j5FFZocPMug0kVgQBAzwlrJ4S1sRJW120hCNp1Pyl/ehS5B/U
nfLzKdqZ0x0XyFhpzLak+/ecAab0f2Jp1EaXamVT5SmHBISdYo1yYq4vruoicmCxqM8ZmCEqYH6X
8DcRl+btfqZDb5RJCVkdKa49dwtXWvTH9ONA7MpENRXs/s5efit3SLeirvkF9epXrcXCXN0/qsmi
rz6E0rH0PPLDlOJDXlcYS3f+dt2Pj81qtVqcQVJR7wqonmrtxr+H+mK2Ryc/COSdcHnHnVKwcxfE
tu7UDJ4H73gUcdBjcrstmCAiR23bw/Y0M9gUgDHHVpjYvSuCxeq7JCy4LFK/2R0wJEPWUTMyFIN+
FER1Gyh8oEZHLrGi3cVMTqKlLyMrs12QulkZ7lAHBd/CfNrJdrZIbef8skzdT+1zofmK3bjGog+Z
MeR9ed9Ac41EmrV4PFMFWkOCokr4TkqLY+th9o/+FLyjeCHbPSZvtX525EPGTX6/9USeDKsDYl5V
aMTNkBeCFhpFcUQHe4hpHT/913+AtburW2BVkqFrIAxD7hRQ2dsDLmMy4+ESlcezf2pEk09W6oHz
+FU14v3HuDykO2XSkSuRAVFX8cq/6/hLkrzPhXi4HEMygwf9biHCUhS3erPbBLVlPLWLs2w/Fnrf
FWbcCqWuaW3oeRQYIHQzHMTjl/uV7LPJzlaCN1nLBtVz17E0D70Xe8W3km7BEE9ywrcGBCQ+uuw0
Bf3JokBPC4mbWlIrXa6O4jLxN9xp13r5xcwaC0kVe3KyyFRjkzenv2dwgqPM4hRe5WEiKiNa+qVY
oL9DRcUNCgxouvAbTV29/i4dF6GlSK+O0q7/0f6U28u28SNXACw3PORrF5M24VWsyU23oaltFC/Z
gqIZl+gxM98sdECC84wHySGgJrz1CrLw40LxRDfeJYw8zP3L2MBYlasvpS6by3mQpCrElwq7yq0R
5RCK6gnAad2O3MAPXGEr7zKQlbess5rRz2vJdA2vT9XggixFdTQWohWH1oArAAmCE4bsiWbsIpK0
Jb9cFZbyHlj1snTKleST9+pjnZlxgNgBUM3C/0maCvT6rU2qU1FFkp7UR3654XbJYXL5zx2A46qV
LxpSc4bvawhCzHprAeTOfRismVmF1TifZ/Pi/mT+AmwTCrBOoctE587tkk6SNnhiaNBr6uvKoi9B
JVs3R/C5+odkr4Rm/a55ex3PvZ1miy+Pd+MelQd9MKC2kgpL5qXfvN2V5qZCNCiZ1jbHEZr5hI5Y
2RYL67IZE9M4nj9+9O2zArcfu4J1VPx8pTuJ05r1QvFFBsf3fYqdfIoh6khS8oaAuVa3B6MIOXj6
6qo+jlZxaFUTw5RKa/Jaezylh9GPHMMuGTHnfRWGkkmO42r5VZuUIJ39lWkAAXRetyhbSDZuBAcp
O9Ljs5YI6bJTgJP+8db/vlopp4GmUlkQVMFQREGmov02GPQYmMj62C9HS3bavxeTV8yz3S4uTmNn
T+FK+hrMzBQs3u2sGH+XrN7vHN4fUJYatumelUyZ/STEIsiRYsK2qNNjPrlKlTlJqdtjZWf+YAu2
/DdCn8GEgkeFBLyj+7GV+/ou9XtQr7yg0Q8QZkvaIZRw5AWmfpiMJ9FM5Ig0C+40HkAWdDvTntXo
A924lGV7FArz4l2OwhePoQuOYdVuA6+pWWezQClL5oGqsJX1CtlMzZWtVYds62BeVhlLS++jdXyQ
ZCDFiztWRYv5rcYMwlDpXVe1x1U+mRMwgH63wwjKl3E3orw1hbhocrNb2+elsKlYD1ViAtcqY6Cf
HZk2AQ1oiBjxD7fC407QtVYO+2PY281pdPjEkbzyb10A+LxBHn1ch8Cx6FZvLwRmHp0OZnDPykjz
IGgk/f0a/WCYhlKeztmlO5SJf5qgDc1XsEPvWb8u949N4w6yS0QhDFRw4sil8jQOsVVboZviqkNv
j+pVa93Tl/qyf9WX4UKwC5tzNCdGH/bFFyzDK/3ztvWjhYipNwYrwLnbcVTaZQnJLcQXqH7Rt5aC
bso0RghyGHbGvqzMejn4tXWx5EOw1jmzCs1uma/X770/rqJlLDCcxJ1/BqoAt6am44mAxhSVBmu3
5VikQ6DxABGhbGOCEJYgOHaYb9gBOL1+a+0JJrCPkIlhjkS/Szn+CtcVNPcKggysAQm/rrxjm+Rx
32iFcNhAKjBZsncSUfkUTBdDo9C34XkpkMX+QTBTZzKBITlKDv77STK9o/nDrEHe+af/+iDoBsqC
wDfRAxE7LUiyixrwGHoHKG5pHT42H+BzS63Jat3eu9jZtvJWi/1+uwVnaPr2WC3v0gJEPGmt5XVe
FuAEqHB+HJpS0yvsh16Z0Wlaxd6wlRcC6q57cA4zVI9ONUKYBuoKPB9wIyK0pSIBBLxpxik14HAn
PIUASP37eDW0I6N/n4oEJzW8FFLcAFD9rYOeAvkVv1vpiseI+8gtduOybpdB526NVrok3YhlfAir
yB7tlnEojG2iDTTXxvBy4fD7gh3YxkZ4f7xLdwRF1Db95qavbKBRRkzZ6vD7BGqj4U+/lZedb0ax
VTJk0a8ZWhQVjBhSf9bOBkQFm6/YUTYJ4/pgbRV1dZ3jQJFG8vviT+TqhimyOg9YAsi/v9qreEzb
ViEqRTjANXBJ65j6ardr5ErJTDL89co4HYYS/6LfriROQVT0vIYl1U6NLmyQ0WEYOv4KzT94WTmj
O2zZs02I5T1SaSpwSyZNqvIcy0Qni2pxnwv95ZuxLnLUlAj4GNy3iDEkVaapIlJOrdOBNLdu+E2x
F6xy2YGcNkGT96pnxMAzBnojitKKJI4HTS6AOi/e05XmgBBRXLEwaywZlGIYnaZj3Axk8BfQb5nR
tmVt2F1wAuIJlF41kvuQ8JChbCfKNL7hMoGoHt6TFl5LHtB+o8mSMxMP3MihdgttIaLMqQCWh3gv
yZ9+6Ete+lSZwZaVmSe/dKcCVyui9oxLz0FVxFgRoPkB4xE8ex5Xv01d7PE0KZihjt/OaxOZkn7N
pKJg7RNlI3KpVOea9Dse8sF+QcuK7EpoyC5eWO/5GQ9wcyDUNakWhVBNEQStwhf3K7UkDPZiBGEz
9n4jgnzClZMJFWTVEg5Af3W5CVeB3Tm9zzOuyRnffy3jNxS7kpEAM6diBK18iF9aL3s1bBZtxqwA
xE0o1SJw0uiCnpaEYsCDuesgmYIdIg322GOxfp7ow9X3o4HxXMo5fr7+SZ5KbxpBAvVYwlz0pfNX
K6CiLz0QxCaAAyDZcsJB+/IymH+Xhke49R6LYi2GcibaWBbdALabg62Mbt9a5eHx788FFUCJKIYs
I9cBNAHxZle7laV51GEeL5SWUMLF5t/aFpl91zO38Y0Q6kiaYrx0WQ8hkX12jPX/cQnUafDaRbmM
LX69xMNEtFyUSBV0rLKi4LvCAIKim1VQZxEmcZfWBaDyQDu+Pr8WvuIKC8zSY02DmfUjV0dCOfZ+
kno4LayHxC45KLcOZ89m7Nms272SQbl0nAdfxgnW8vqqQQZvIV4B/1MDJrz1838wjXPWcV3JI3p+
pWaGGjfgVsSa4oW/0V4AC0XD5Oq0tdfHn8dLY0mi3H05nas+TtGLJD5nruyvJ2BgWLlR1u6Rb7ha
jRylZaI3WE3i12a8XrJaEZlWSfn5sZpa0NzgeDarcFv4hwP6POXSfH68VfOKZgCwAqwUmBkpKVOq
F1WjKIQ5pAjM8m8b2ceShVKaEwK4gAI2KFTU0CRwu1dd2WqJXqIdYbR0b3QEvIxCAC0rRhwx5yiv
xdBGc25HOAE0l+hevAhcwwt3jzdrTq+uBVAWE9ShxjUTBCBH+nM5iqc/yXJkmeVcrHIthDKToOyb
ceAhhM/M5Kk2pefSV3fCMrTrBYtUj7VjlKEkF9Td1QGyRE9YB4vSZ4Xz8wJAYaIhT4msKeX1UYMH
1ndAq9SEIROxKfvJhJjo8ancpc2JUwbNJ6qneKGgqk+tolG7JK0CicyiO0l29VasFGuwzpih9vos
wcW0/5uHHqhFAbuTkIhC5pNShIkPx6bEcKYD+No3ZrgsB29YdltrweeEgvCbc1tr2LFO666d6Heh
V2Ip1RjLIAm4RAfJ7slWeDPZY4DgGYgk++cZmJyfnwy0AZlVL3QURRTgUFjR7X0mlOz01QdQOw1m
vajTSnwAdnpycQW+vjZ2Cspz8+np5UXY7n8iJ3J+WHjWu07w34WTPDdKyqRWRll20QV9zp8Tch1C
cpJb+VEFiPQMrPJyazkCjjs4JFsFLfityVz13GvuN8v+/6VTp610Ypw0IqS/YhbAaeUKqRX4IMH0
3pcomu4vpIey8Fjlj9lY41osddpoQRIatYbYABAV/btYgr2ENMM9tp4533wthTrSIT7LfFhBCq/a
O4LixCTb0Ael52MxdwAf+gip+1Krm5bLOsipMecYA4g2/Uu7UTIbdZHnb4YP/S1W0a/V60VRt1ra
pA2nZBAmYzIAkmSZKS2CJ+PlCwCbj95J3gIb4TpBJgxYcbfK1adSIKDksxWf0Q/bYLBu8RewzdDe
/yyPn0fkjxkXr0IuvbtvBHUshsYhn67QdIUYYqEqqd7/V4h3+qUo1pCm0j2C4RwW5ChAzCw/jQJq
nxh2lTvmnz8p0Pug6akWZ6dBMa62E0eH+i8X34B292YI1tmfs/fz8830efPOB0UQCYy3soKb/PYS
l8QwK8ccSaDaEZ/P6wF9hYfSi9zorfLd2qvN0A/+FJ5kLeMdMHF2aQN17TO0iJja3aZdfQSlRcmQ
l+mU4SOkXbaWAG3I9vkmPRqbC6SFbrS6PHEsmXMXsiRIPKIj9NwCNHa78HOvlzrfXdAee6qtwp/8
XjbHyl6ee4ehE3d4CGIk16Iokxd7TlJzrZQPqKZNvvJW+JElXDzj40cDWyhCpgC5S90NQRX9eGPn
IptrwdThdjrgrdJ0Bn3dOnZgF+gLSZYsVzMjBFgCSQQuGwUk6NHtRhaDPCZd0/GHlaE4tRf8CXB9
7hhMDjOORpFJlIkTQw8AsAS3UqJYv0hToQygmBVNYbLzzjGNylT8ZDOasu6+Pt65mbvpVh59N6mF
FguKPBxkL2v2ymR3i3F0YYSEMg2Y/8X4hT+LGG0eI/pLMs9m5ebusAoGfl9DCUaXgaBDRoXS0KBR
1baNNICeIou3Ao/8VfmSS/43sobKHUQvWjKc7Mz9BGCXhIALtXCSyaHSBsEgaiCJavtDk7kbVUXj
thFZ+smZjvt6wRBGFP/W7tEzBJUBFoNQUtMQWFUohLxs5f5gYPZU4LnayLgGySk9EPD7Grt6zl24
cy/XIwSsFLNj3H0zZVN8vUSevjpyRshr3apkcxaSKlOi4QAYg9sd2hRJltRpvdpqnnaKK7kfGCxo
kwGzo73tskVjDR7pi1JLFvvnb6R0t04ketRflg6VDsgvaVlOeVwOB2XXoYoKlhDhpQbUCCB+wcuR
Es3MbHjREqsLwbzSr6f0RajcZrLqtLWbizshqtxFQmgBrPjYkO5dOzYJeqzJpHdHUCklrpMEoCCk
/w9SV6LJ+vI9Nqso/3wshPixu+UriGGhrwRvSZ2ELjWjIiTpcCgGgTPLIrb0gI9tFR1ZZdCsjYTV
MjGrVwBm6ABQAbrOk39/pVfFkHZ93iYDBmMWyVKqp/RzjJKC4fRm9+5KCrV3gyEFmSZcsHdpK6+D
Xg5XZymK3FJpjP3jHZTv4xbSvqdIBo+7EGgtSpbe8kUVN9hCtbM7F8O/l6InerwXHDkXg79P0BZ3
+GMnPr8Eom/clV64fkv90TU+Wjf0z07rCl7vFj/Rp6JZdevj752zj11Cefb4W2dyKLffSh23JA+S
rJ5heIkYmSWYCQTVHIJNeH5ORdHUL4sgfGk2LOKquzYk+OObLaJu0+CSSLEKPp4Dd97E/EcZ7DvJ
14udAp76/OkswLgfL3T2/K/OhLpZy1QXQEeWDQeti0e8RofKKduu8lU9VhiO8tdE7kxIA2AbDAwq
7JRaXCUWTR7G1XAonX7ZuKJXPAk290fdk9Mtfsq16hZevXi8wFm7vRJKLbDjBhVNrgVuOK4PVkkg
xda5KuV1VUeKGZVSaKYpWqUfC5274XCO/5ZKPSPysqj1IsJSxb50hoXSYOrBsKsWfelWBR4vjhiY
Xe9wOctrzJ/nfwumyyNCOyhKIMFL80qzEzGbZCwdnesZzvB/MI9/Ykjke+WcLkB0ZG1zHg668TSW
T6mhWx3//zi7rh1JkW37RUj4gNcIIH3ZpEy/oKqu6sB7//Vn0dI9U0mi5M6RZqZb85CbcNuuvfY+
8KhMvvh7m/qUSM/CqjmcfvbqBmEkiw51D7y7OXuViSdHUsMhNhC3PDEZqVVaBxu5CCwo453Wj6z2
nEZsNmXKLaBmLVV6qNJ3s/ooyE744MIfuT+omcB0dc1HXfKlgPr85+Nm11sqhTaNFDylxLN5uKma
xzo8G6o1dLvEJg0zIieztOgQNgatMb3F/NcFcOiOH/JnN10IzLSrBRx9nnJ03iTZMSJ2nZeM5Gu8
ZNM+X58DwK3AcqHc91fT/zh+QUnbVi1hNTz1TR62evOuCzH1N7dfkbx83P+ImZlAT+cpeMkqKGHB
UdVXdJnADX+uk/tKAz9/aGk1VYC57g0rxl3TcCEMFYBn+B8J2YrZfS9gPE9wkKKWyYG08sbX9mBm
zQJBLQy5rftzC99ZjXyWeo4mZI9Nv5ZGWlacmGHyf9s9u/Y9WGtaSWxgFaLMCYNjZN4VRfiemw9m
uE15fhjFd2V8SsR9WG+9prFCodoLxrEwhf9h0SrIqjVA6USdzAcnBoZf91o2QL2Qov9Qg3aSo/ZW
n+vSsU0SzI+7fQemSzu/aT8FTj7Fj5tW1aYa+gViMn5X6Q+KWNMIE7sDJ8j2iRyvCFuyFYCGonMH
saZ01cFmYDSi3GceXvAHzz4rfyd2Bm0Ksuk+b69qSRCCrimkBSSYqLMD9QStM+S8G859UVgInmkt
NC5KT9sxC+4NdU1bX6chMYXHwJwJlJ1VADBnmmGI4lr1WmU4jxnZRI3b9YmTjC0zmr1iHsxc2ivB
HzOt7NurXLJFP8XOjCCXagUsOmQ4B/IjqfZB8RZFzm0RS9fjh4j5eNJR61HjFvTh3FZvXXtflgB7
+04Qq9SIzmW0Zl2Xzg3ASQk186lqoM3evBB4BRipheFc+wDPRoi2yKPcbI2u2frlWj3nWpgOrC58
ZQnOskzmiD00t/Sh74tIDyD+L51W/lB+ZTIl0YrduFZkl3LmT8wAv1/AIUdAMyr5NZK3PGPD0+2D
uo5mLoXMVHndxlo8hDJ8f1UumKx64l7IBnHlOizEyxCD+V4iAdJ04pW4VBdmJA1iGyoIUnuk9o1P
eD898NS9PQoWr6gwtrvsTQ6+hOEl0Q5k+BqGxsp9wdI4emLUcOvXv/3gW/Wm1rbUyLeyupMzi8PS
dE3HirVtub6/l9872/usCwKNdCM0TvYwjI/1trJanWaypfN/nae7lDQ7gIRrXdUVkFSSnW/sIq2w
I/6KwhsTQ9FJ9RVcxUJyC/JgIJCkJrjB855QLErwo97EyqL4pLT+tsrtsn3uFXQzdM1zKm5Sw+kq
kXYgHDXRpa6KjHPkN7xNLe6alknpR5h++EpHEzTp+CsF2WvdhE5VJL/QuYI5Q+ZfB/6HXelaw9D7
Sh7OzSB5tlEW4K7J0UraRuH37Zu/UPqatAWGoU29MWiMnqlBJZOMioAA76yWMNE9k3qHZzYZnk3t
adTtvLhvdZ9GwnPJNYY5MVr2mAuPaLPUgz+hdgj98HdifBH5UU3f9eZNV5jQcCerVy7Ighr4+Znz
tgguYbD04KnyuVUj2ZH00a5JEexNzYge/KEOrNvb8hfJeGnZYf8AP0efoQijNOe/L2GVkoiooHJD
J4AAGjIQnnx+fqrs8+H4+vr6/v5+d/exd6e5cKhQxOzrtvyFY4F85HGk6V1AqU/78eMG5L6ud6Y0
amf/mAAqo296R3Mqlpz4JtjUBwVE48pTshm3+k6ys3vdFjdIpcf70G22tz9lIeo3MHdsKnRDZYmA
fV5+SmByQ4/NWEfnfA5yp7qwPW6ntvBebVczvte+gKGgUQsxuIzmF5TXL2VJfkiCsiH6Wdz775hT
ukUh+A7Dj7blSmZhobgOSWjCQgccUdGrODOWg6iECoad6UBWoWe0AYfSG8qE3yrmTWHCFUgIVmHU
C9U7iFSwgXjQ8N/mvQakIV2eA4EI1sxT+XC+xzwfELqygZkB/XR2U2M6PTsUauWpethut2y7t+0N
DbF4DJpZsasLAeHl18wevj92qSBmuX4mNLCz1qpccBME53DLWAG29RjZpP1qY+y1YrsQOofk4UZL
Zt9jCxBwvrBfw2cR28qrchzvUtQrX2rgip/58+0LvJDZuxQ6SweIQYgQ3C+w7yDQ/XW6d+7vQd1z
7zNhmqX2OW068GGGQrNdeWdh359BLfQho4azfdQeGvqvx5yZ0vRBaDlBlGJimN/s7pVprPOhr3S0
IDRPJ6c8xoFzfJUd096MwNVK36iHR3+GPclXQojpTOda7afgmVbxgcCRBBmCR8mSWXYyn8t2U0SI
/51aebu97QtZJqwS5KkggwAXnjgPI3qzKbJArPHCEjQptKbbjdTTH3p+8l5JwMIn/xANL7eFXnul
qBWBqWoCGuGfeSMj6UOhC3punPNp4qPt5ps1sMrSu7kQMTlNPzRzGph92nkeweAHdW/i7YROYAus
pa+vnKlbkKas2KJVibOXOopRo8QcJGQ9qD47htmgd+UhcqUn2cocXNBtelprm/2r/mY3RTVRDUcF
DEkUVMIuV6lLxYDCeIVVAj7ZHnxm2gX79C3fmtgrcpo4Gfrtn9Asui821anDjKNpD5INp6LzhNF1
29ACmY+2KcEHEIJyMQR+Zfr6Bn/LN2j2xQyz18HirDtou/gk7Go0envM3xU26MSEVfaAxZvxY0Gz
q68nZRIIpCTTBAT+6Gb3a3DmK44fvOqJlw6YQ9CCo+N55i0T1PJq8PGRc22pTDl4D8JT7oCZEI2U
4zb65Vvjlu+rjfRaOSU1Dhmq+j6tN/UmwiF6TzL2QQQhgHfXrdvVSfbsOCcINJoLkQ+bCBovjzM0
2iA14sAALn1AB8+vckec8SjblGMALPNeb7/ChdQYtuKHuNkbgbgkHtPQODd2e6xQq3WIjTwQNe2P
DF3u4cafmJ9Wh30tgNcv5c5eCvcqXy0VLFNHL2u9y+4CgGFaWtqvxa7dtHeefXuhC/p0wo0ghEAs
gQTGzDUay8Cowrg3zt4mtJRtfcDBOuK2WHHB1sTMDJhiFBKyphADN3Db7/ijCda5nJH326u5okGb
bvDP5czi09hAnFB0nXF+S9H46jvRo7czn/hJP04EASklMJFIar6vtv9NPzy/noqJugsIEkwTucTL
66nDlc9ibTDO9bHY65j0F1ulrVpkMzxHv7WH28ucLt9cGPi1kb1QAXQk8/ZuMfQKEIn75lkp7ECl
0FAoovGUjqtkMQve7MTk/V9Js/3kteJnIw/Ns4npiEzzOcMkdsWKmmfd7iQmr7h0kwq7XpgOwiFl
Ii03Zre/AstWPSapeU6P4bP+LFvj/7Rz/xVwNR0oG6TBmwToJ2ErOcITP4qOunLZl+INTUWgAdyO
ZkKJzPSozrlJWr0wAXITP4q9/FX+CZ9SW35a7aRcOh94CUBgEANB3pyztkk8tSF1h1HRmHD7FP4m
NUWWPKadT8cPsrJ5i8rpp7RZjqOO9DbQvMZEeo5KIpULmmG+K/gLDuROjFj5C/Pr5YSuRfgLhm9y
hf67yJklDxvB8GQJYs37+j58Vr+k72aNVn5JQf2UMTOuZpYTKYhaEw6t39LuQ7sz7ss/mVOv8UIs
XXGMXv4Lu0aj/hx2IAUe+hKTFMyQUYVBMJ27kx8GCyNQq6NkA6AXu7d1xUKiCKg81L3BlQUCJMTi
l5opFttUMGoIFPcgIwcscNxqhwb200dVGKBg0K0nwAAooCLNWXPoPtc6ZpYC1YsvmO1tWte8H8AT
CZaGjPJHSmzfUT6rjb57vZOtBGObYjfcFP9alwAHMRXPgCkBS8m8U24wykQaCbj5iDg6nrwrSmk/
/hHqzrm9wdcHak7jbbG3Boi7ULO53N9SL6qqyUFHKJr5Hn7o72LkZJukQLflci+uuNLTr11oSPBd
mBKyGIgQJNyimRs0KJEeiHkkn2MBSjjqytTKPK20ZaVR2O2FqVdvAml4HYpMQaAPL3pejMLY3CYc
RkU7C+OdVOzF/GCEu9ykBIN6PeHV876CYGuGJxEwE/489g8aOJxlF14aI8qm/xL5R7Ml3nMes9GV
UMHGn9/lR5ZtTeO5K5lYPAb8MPQBbTzH41ZTWTUmfgA/XlZ2nNDmNYpp3dp6Acc8QQ3M7aODwlcQ
OlfGFKuECYVfOfF2XNkctSnrJJ0iytQ3PLuoBswDIUgjhnkj2HEQFltfzrldNIO3cnOWJIOjArA5
NElMhHaXN0fVekXzwKVzRqOHtJH7CNQ5ipzvqh6bDDKRZEOqKH3UzGGt0L90tNoEe4PbZ4KceA7F
7ISy4CGyYoDfACchUcHzqBjttdRVQIp8SnynyfYcmObwNPJ9aNynZsQK0DN3TJS2vsBGn2qf5nAY
R6cqKdcfpMZnev5L5tvIsJU2ABe/kL3Ef4LilNQeQ9q5id95wlqNNhEzDvJbutfUR9EYJ2Zar3NK
46jgb7fv8LUf//cGg2kNM9lVDVRel3usq4EGlwLpuFCUHxA/lQAoxhjdVuR8m1f1YJUg6rWiUgFR
iFY91rEuWtFQPHM9aSxZ8gymmZ7VJemfZFqhyrOM1UpC0P2uJAotTE2lLQZ3725/9zUAZMLamUCm
wZ+dsM0zf1Lx5U4fuRG7ILeNd6YsJXeyoO/8OC4wJ7thbQ+ieMXrHTPHW4NLnDtaElYr23ftyQC9
qoFoFcHglEmeK7c2U6o8LEfvnIdJRmspewzxZNWyo5gbSwucZKTXDz55WWW0uU6+QLSByB1DllVw
+8x9QdXTlUIsRe4m2cbrQF/dSU4rbrraCtyu3lc11bxvVV6pW1yDlCexWLMEjjGgWufMzXqUKSIa
SbkbNqZhiwLKRZ0nguc3a/1NFYBipWirajuCun4v+0Lr6D6hTTjmlqH4nm12Rb3mTl7FFiq6lYHM
Bo+0rCKbPrvDalungR5W3C0jFZm2sGKYO6kxjZiaUyrZ4DSAFFpRXRgbk4sjC8MqdUAXG+6MAUMx
bt/M6yQBvsbEnYTtAbUVxm9cvigeikHeAP7jSs+Gz5LoNPwRK0y1Y2K2CRFngYyzs9PAVrx7SbUr
7gCak6kFFZP7OPstH2WFqfk2Ce0YXXSojn0N7UYL95lmE+mgKZZpvhCXq4wIa/s4uaeXthNfjonV
mHCA/AbyHJdfnmhay7Okw4168XTqc8S7yjF5bMhdoZq0qt+y7ns4hOMm0dcIwf/Sy1zJRvSJChX+
CzjtpexB6eSWjzl3ZeMOysOz+NMgABpH/XzfoH+g3UbqQ605omeBHu0jfhSfuhfVHnpLCw8SA9+G
TJUH7ZwYVgdmAWGiapfWlM61wccG/fjIuUFqCo34RcbdHnrlXqg2vWIrZM9PGuqG9b1kq4fkdXxT
+JY8CtD6pQXOOW3lmP4WhmZbBag8XuEEYp3wG5dbpaSYZNpoBnerLrKzx6F4SQu75xsvY7r3XQvH
Nt8UzXuKCSCKevSH36Vo6dKGABfUa1RKN8gxgHohPBYIR8TcjltLFTbjsNfCuzi2Q+8hA81EaQvR
tjGpFNvao/KFCqn3bD7V4a6sImDeWCh8q/ojeolpI52a/Vi/E5P2nPFgFzxHQ0PFdI/23JXXpS/c
0YvFz/S+KiStmgQqd/VTpTuDUNCqfwr4yWxBbh2Er0VB020SvXZZA6NN8+A9fQizbaRZo3/ktaNr
r3JvDV8633HhSQUyPNsTsClBY5vVve6h36p8grahae9y2UYLU6GyoHsguqOolPzy1B1p3TjaFek9
UIY+1N1w1EGVN57S/BADVxrQVthhpkGOwnH2kpZWTuyiP4AvlTzmb7xYcXgXLDgKTTpw8XDRkFvR
5h4v+tO4KOjcrSNHLxiw8QXfgXWytQDWiqkcbIyaDaes3kiR3YGphKVWzPe6wfThpFYrn7Nkli4+
Z3LqfiTP49TMeFd53B1OiUoj4lSR1aGI7os0819qMDSqtipGliGXK6IXXueF5Jn6amK5HxNV4C7G
HSUJ+g3LnJkVoZruVCktU9AJxumKzOuQH74xvH8oe7R2TNzLl8tt+KioZcl9txbvBFiecOxPPjdo
lQNPgYnxSm5H1UBBhraX4DS3Bp6jP+xMY42I+Rqkhy9R/uK35Sm/Nh9jmoS5XKiN4ruZoXVURhXj
TmvkflO0RGLdUKXHisTGOZO6B16L9SE1eW9lydBT3Zfkt0xvTDaIcWTJhZR95YK3BvVe/EL0C4Iv
WhbRSkJmV6PzfBIklR+4jadsyyC0TFIyQNkrsskrx29auxJ2adhafvYUCi9xeTRLJyKAK3/ettHX
9RYUu6em3KmbAvAtfabI9VxVBh0Nea6+iQBpkl6JM5ygrCKVyd5O1rbIGL5H9+i8cm9LvgYITZJN
CIeFBYRRm/kqLbAYcmX6sasXd6nplPxA9G0WYe6Gq+i/Q3ICk5CHdgvxrtbtypgGYohvuXzu88zy
U4nBnwHQ9K0DkfcQe8zIgz1EpVSomaJ9+caGt/5KAHiVXpp9snp5xSU1VgX4XZEr64ni9lBDTthV
FVA8sWwnZZgytc/8FVs7ncDMyKHOB08E7ZpI4s6zE0IKjG8glrFbAhJxrLKVdztdtVs/PzMjgdyV
wKnj56Xhjgwv3RdR9vlda7C1xP6Cv4wsBPp1AEaaGMjmvWakTLxMwXB3d4jHPQ9P6rCXSnLymmPh
FqNqd9l7PmxbBt/CElTvfPu+LQQoiJ0BfsDUySm3b8z8qgQTSxvP93y3lKauwhCjuAcad04bn0AV
T5NyI671rlzfl0uRs8cVD4bgSa3pu6Ofs0huaKxIaMB6B1nWt4Ak0+0VTgu4PElAzkHwqBIRTWqY
M3F5O9FW26M6TQJX8bvY8puxomImMqEjEbst6e9RXYlCpPeXqQGpwtleZkXFe4mEoZulh0F/5O3I
ehW9ZvI3MjraR9vacYpBMmCM7Y66cW/WznjqYXaaiqbyIVqr4F7nDZG6U0QkfqHuwWE7HydK6jwM
ZSEO3Vo4dT3LcpklwpP26DnCSPN0l9wbKEkOtHpQXFN/KNGanSPN11OSrmzNdV1p+hSw2U5wURzG
PBzPxT4ps7wO3VL9yvNzWz5WwoOSaGzwbR5Q3at3TehqvaWgVqzuPRPeWbSVG5nKmX37mJau36Qw
gL9E7QfG5vJCRFnRd5LYASaFUYusNRtw1SthDVxuNm5DUsQWnIS1+GVJKEbVgUt4gskrc6JdLap8
0G4HkRv7hrFV20rcdc27VLcHoJBGhHihueIJL2RAABqbgBAAcotY6uyZDYUXYMwLdnVUf6vDbiBg
bEwQb6gVTZ57OONVYEuNbazBgpcenKZhQAKKoVN2bOZmyV2ThwjCQ5fo7XiS4lMUJeh1qctxRXdN
dmX+3Ig0uTRwsfDnbIFK04kDMfwICQ6fikoA5bViZJaUs/xTxHSsP5xVD7pZSLQwcv1KopKBeadg
Ae6+wMctvIjp+6BQzCStomOIxvIVuOPSjfkpeuYM6Vwx4Q4VkWvkGrkjaS+wMJYAScoJwl1QlbA4
TJLNv38bmM409S6BCBfm4HK9o+9Lo2hWkVsPIRpmz55SWL7CWdjneI/J2hW9trJI+aNFB4Vf4ISu
iBe8rI38McMa0a4qORl6DmiNIRf7URqfhKAUaNOQyOLwVbdSkwMZFqJVF6NcAqsWSvRLG2NqR8DY
O02lf5FwUA5NIAQgDJfltZswGfyry4ZyExLd6KBCY/jlztRo/8+TUcJxJIdGQ9oVrXrUUO6qjCrj
Hq2pYrWJ1pi4Fu8ftggMDdPwDaTTLqWKmTYo6qBFrplUFh+qrVk8CyNL0jNy3UrpNIjQe+NQiRZ6
fkW+5gVNT3W+aPTQTbVRUwR/vnwpvhY9OR/lHGNhsjY4CZmBFmojjh9C1XcjLxDv0zEbN5rhJWzI
u/d/fReRv0DdDQhN0HL89dF/vD1N4VHe53XsNkGEbtuDolldYasYGpH/ui3punUcV/CnqJkmEfrU
9CKlil35hJ7L3RuJndqzX5u3gKlArMQOmjD3ecQI6N+T+zCiw5bf66vV6EnMbLuBM4YyA/fSNK9g
9vpaL1HGKIgTF+npyspkiQ5jRGPy7w3ghZjp1H9sbGFkcRJ2UeImY4gu5b06Wr58GDEDaS3XuRBH
AcP8z4rmzq1ccF9sDIhSnuXNCF7nV+MdkzYMSyAY84EUWOD04HZ5Hp9XTnS6mVdbCa8HjdwEfAB/
kyI/1ugrQtiWQZ64gJvZSLh/DG51Cp3v8B5jskPLALiks6oH/cCR+zjAfqw5XwvGCWDpfz5g9nS0
QQ+AIUwTtxRTjB/Wzdjm0ZA6t9e5kE3BBv8QM3NmuJoBuZ9nCcaY6N5D01kFzWXbSGluOIK8rc5y
udfT7YrUBdt0IXWmDHWjKjXVxOLI/Vf5G6Tpmyay1LeeIRO8K5myZ/bw+Xhb6IKtgExMn5SAysdU
0JlMkcscHAZ14goRIsq+4J8wGunGa6Yxbm0gbJpO7pmaZmuA0r+O0vwu4RYDCykCB4ng/PK9oILD
UShqYjduCv8+rPtcginmasNEPSpyKoo1koldM0Qya8ADlZ2nPNwLF6Ohpn2cldoxz7I6Y+DtTl58
HrZfkWBW7Vfr90KHzBNX6h3X4hwEcm0jgCDDNEofXSUFOKLNHN0OLFT8PmRhKumpw7WRN5ugrHKd
+WamffVq7CtOH2XgUPQTENBIce9/Kn3AA6vpwzI6tVXcpyxLdZgLVavTzrp9NovvHDiqiRh6Gjs3
R8HJWatpRV7ELtIMtdBaRkUlDu4E75GYrDtqqGYbDOMsY79jaP5F2+vtD7gaX4LQTvn5AbN4HWCi
NIxBReIO4bbRROBLm0CnSbSvOFUUFmGI/G9DdnoHFPw56iaOX1HtIDRgs6n/lMKb/4K9jusnUIQm
GnY9eS70E0ox/8NnAgetoSKJKACUSJdXqUNX7JCHY+yO4nfwIW7Do+CrNJBLJ2istnP0krYGRQTF
Ct6wUnsTvLsEMO2WmWXMenju0c7zbNQwcSnKaNf2uxKTYjCyhWDo2Xnla5eeuYraOgDAgHIibLv8
2gbZc2HspdjNhm2hH5oCc8YwyrxD2QBoXuW76QK7RuK/DSXaRm8DxpZ6+0Du8XFUR3Wz2BnKizkw
vUOr2+sQPg3APiRWWQi0W6vIL6kHBFiI8hHsT3Hd5bcKfhl0Q2jGLkr+rcUbPbeKZPCoiS23UWvV
aRwn2bYshTV+nYV4Z4IRAsQydeuASO9SclxmXhHpKnZJF/m26hXwhSnDeKclRb5iuZccBFQlCYrJ
IHK/GhuUk4Jr5RhA2yuSCvajZrBDM3tBDWgvRsVaLWXRuMDjlQH3Q34IzDWXKxPgfAYNSF5cMUEP
lGQ6YUPrinn1WR9AFWgHr9FoDf6aTbvC5OEt/xQ7M52e4QdeWDSJW+hULx6IdmrEg+HggQrRIe83
wxqn9jXEa5I4GRagynQgxGdH2GtFJfn+mLhDiwQFYEfUqz5lINkr2sivqJQYDz5cpdAWBqutGHFE
mFkg/s1wJ49/pGHvqSuB2ILnjS9CKV0nwNWgfH259WIhCUEjCHCcfLPddwNwDFKtPctCpZ3ARuof
pKzgTBSSgDVAJ6/Enku5AwxJBQWOjlwWshazqkVEPD/SZEyJFKqC6uEbGVD6U7cC2SvKJu3rTcwf
S6Oyg3pNkU8LmxtbCMUQnmkoEYZ/Xy5clRJAjFpI7jTaF4+VmFrmCARBaEdtwkoxY5X+2tZHNPpT
njiajomLU6CY2+jBHyVU+XwnNu+L9K4PXozYEj1G/jW7BAZG4LpMqRyEZsg+XH6jMNRaKCVS6tZe
zARlx6sWhBkncw18s1A8giCE4+aUu9SBILkUVBSNbuSRkrrxsXwWdpicyiYWS/CRPv0uqVyx2wp/
KWF4IW9267oxbWsM7UtdkFj6jvpn6uh4+h7vHqKjTl9zqjC3Cv8f1nvhxV/InRkajBaojDGUU7f9
jSAhUg+p/5GSjZbl4NMINmppUE87gcBL7J8r4eDhc3IrjuwefUXNIcvtbG382ML7u/iiSRP/iB+E
UdU9xKSpiwr61EKAIehiglvfU8n/rvpVJpFFecCxiRrGUE2DqC7lDUMckCqHvKFHb+V2IsncgYLy
uceZA3bPRMpyDOQOqd0WjG07an0lB6+iL7dvwDUV5nS1f3zH7PklLfqRfRM34ACOEhDOK6gW0woz
GtEY2bxvKuuYAu+KiR/uc/f5+LiWm13KE1/In5nxKm2VQiqmfafAuno+K48IabIQJMSZh+WDkNYJ
rEf+eXvdS2WQn3LntETB0ICCIsC6GzZoFB34iMBZ7Nn+uMG0zNvCFtyqC1lzs6p2QWz4WKNBDq0U
0bB+8IaXnn+vomaW8kcXomamNDEiNRsULEu5xxQ9E2katA23h6pD3EtL9S781QG/ePLW0t3Lmuuf
ezSvumicw6nw8aIHaZthxHPGxJP4Io776BuwnTGyBHCyZHbxLOsryZwFH+liyTMdhuvTdfGI3RWV
R10Czi50+p7Jq87xos6a8tzgbQSqYk61UXa6oOocgE9NOEyASM1JJHRCyGDlFzC/jkyFn8gpP+RX
UUOkaDhmeIfkZYIKolmuge6mKzOzmlj0Px8zU1dpI8V+L+Gcw/zU+naPuEZgkeCgRz4GqOeQWMJa
0mz5Fv8jcqaxpogYzDPYZ0U7SqFTDxFV3wA6llZ5RhZc+4vFzXSSLI9laKa4S05qoecRNKD3bPS2
tx/lUvEO1JEol0w068CZzbawE+NcinI1dV+cjIb3vlWdgp7WCWWYSI8xe6A47bbPrANAasXsLiB0
oHR/iJ5tpSkQzmMyKV3Lab5RkkNLaeqM1Gh36TYdGfsTn7LPLgcNcFQx6/bCl43+D+mz7dWbrovS
Ggsvf1d2jnGjGozqmSkvorU3G7t0Hjv6iCy8tcZ8uqwkUMAHSBSpHfTiXxq9QBF8DD5EOBOD7xiJ
bCWzdFCOh6DTD54M46UC6WIdo2tqBy1VxiVgoisPZwFuYSBkBLkBILKovs+xckSNuyEVy8TtWxoa
GyBx6urEbQC78HzZ8J1EzhBaYrQZ1Z25iU7lfVmA+lZ1dGOXHqXvMbGRZasPYbBN17rUljQZqAmQ
dIIiRcVhdi26kLdyF4mJa0o1Wkgz5C+KIYXoMAcNSL2GXlyIY1VQ3eJFq6BpE+eYl6GU1EI3NaSF
+2E7JnFKAVx6RAf75vaF+zu0YK6ssOvQV5AFjO3spSkDMlWtXqeujgbGzzanmfCQcGqiNvkivXsF
Fb+rvGdVR/N8H+1K3wHqfAxY/bvvN2JukdCCZR4TK1b3HJUheR+9ykf1qZAfwLXnQdn/4YkNG+N3
j7c/fdGe/vz02ZF4nRLVjd/AdOsWSKpY0TE9A1ziJJZo/RHCXVrQbNvdr81PviYDgV9mTJeBoDAA
XTGzakE0EI8T6EBPZ+RoShQFICtorYeMqUwDAeimpkhpFV/BpnK9kA6tLQPgzX7HFa2OgbprtJVj
XAqaLz5p5rTDh/X9tscn1Y412IDafjs7/WGTotv2d/5H3aI9NXEwoXTTMPnp9jko03KvrtCP7Zhd
IYwPAM5WGmHvdvpj9PGm/rkPnshB3yXHgJUHsBvW9h9WWWyfgH5V291JjN8zheH/O7IVrGiRpXBZ
hf4yp3G6aJL4m538ES2IYIqqhyLJXNUfomIXkgZ0f7WnJG8tePFe6mBqilGCoSiZJwfpczMm4stQ
G8lbppgxX7EnS3oDzBIaWMI1YHv+HtyPrxmAMNAQT2VuU/sYul5lKYvU5HdVi9pzW4o9vX0Y052f
nQUq/SgSYnwv/p0TWJs9CRutIplLFKLujEBCfID8hUUEU2NKYSQ0LuO1/Mg1nzywPOCtn4ZoAzQF
LXRpO+RBiqS8qTNXji1doyWmBehWmW2VpxItnBtpeFKt4lTqB0XakpxGJXwzY2Wjl6IVDHkDJh54
RfCfzfuIlcEfZC1vMlfY6tJJLmkH8phjgW7+AQzMrLHEXaXaqWHLjTPmNP9NVkKJpZsHJSoTAOJR
6wIu/3IbVJ/LxNeKzP38jEDPkPzKzjUrnODz9hkvQDMNyDExJwCZD3JlHPJUVkbRx0qBiaNYaDWe
C7+gNW5TgVS0WtBER3uLxiKOZEzJ2Tja2ktkNqzQgrVtX7BU4O1C+hy8TESTrhatkxbllxRnD0bm
bO/unwVrDyQ7hZPy9bLSBrmk88EiAgQNiI90Aut4ucVl64NORBsyhKRwTOACHMqE6inT7goPM1lI
Cl+brjllC9EFGq7QtANPFM2X8+gCGTBBakQxczsxxwy2YiBUbiR1m2veQIUsHShp/0PadfW2jjTZ
X0SAObw2k7KsQEv2C+HInDN//R56sXsliisC3+LOwMBcjIudqqurTp3DOTrQROdGcWyzr2dhelOx
EQ4XFhuhhwwd6NFlVzOZb+Pk4xtsm76gnER9xy2gTVrM2igkMXniKgQBVIP+xr75KmsoaWo29AlY
zQ4ExTUzuw4CDRCPGGiuNnR68NNVlb9ROA+g7xgyY9eK7t2r1EJ7W6XdoikID8kBXBxSwmycJqQV
orCN+2qnrPCax0VdGJFE8RZXx6msP9/jUxcaIBaD7hHLAHw7ZqEMIb6R20qaWomr+qLOpJjjXkvQ
zZDGKpV9sm/4HGrFggLhpYEee8Wo4mdzzQwROFtAqH2QdIH/8/lXTQXJaKTC96CugViQH2VEBsx6
Dr0cx1L41JR0SICD/GwnSmbrquXKWTZaI9lgttd7biYL/Jd0uvfsED9AWyUidHDXo+Zwv/OzyuHl
oI09S7u+d3q83PZauQRjEvjQMBFkP+izD+rgriaDLOKLEPUEvaaDurJJo202A5FWDaqYNySsoLp3
gAjN6RSrpxT8/zFErFarlXqae1Q8Xn44NYOcEioy+Pbx5QfO5yjjFNs+M9lb3DjoSloG7ovbzkQ/
j5fevRnufmpcOxFk1Mfsc0ULuhPuCmBlwW+qRv2ai+bU3yaycvfWRi7ISTLcPgGsOY3WqelSAo9O
8ZtuttstlGrU5c8XKmvtqlXJpv8NXoQZCO3Eybi3Pwr1GGSFG3qwr4lm6ZGt8TkkopGi5F9eLjTS
gSKiKrTEqBWpZpz9o6+/Nz2K9GQ2kKVgMC3ZBp/+MsE+EMQZG4/R5L2N0T53nNSJ4FbsM2D3WYX+
0DnqwonrExbQMIwS9VAzEEYLSDWtDeHLhDpHEGv6QTKzXu3QUPS9hYiboM1VJB8TJoM1hMdDRRwd
DKM5ozPRqbm8os5ghCBtuQRvKOmonZR9luKlEWai38kVGnoZcVcNPbejEMRmc76nuhrWBBAyFGYk
vXJdMucGHzNcCj200A89LPg5po3r+gYotZiiwM0f6JEpb2SygoYVUAUzlqYcCOaFF6SBjQCvrfuT
LWaNLBWtTZ1blJdaEOAVHCmKbYbO+ueefcqF3BoazRtXQAbVS2EItOh4wHGk5mnCteDio7/CcDYj
O2du5LGKouILO1eoQQYmODZQuqJwgvHI/mJUcDmqK3E981qeOlaISwGZQdAE+OJoJnMu48KexwBD
BRwEFBre8Xh/PocTew9RIDMULaCSgJrc/WKlYVFWrBc5Vijml9zLNxnaGYjrRfpzOxMnCg1TQDNj
OHh3/FXKb55UsuQ3ft2jgzgukhXrMHtbCK5K7H1y4GXNotoA4+/MsZoIv4YmrX82RwvW8q3rcjKa
SbcGaCl9zSH4ASXmnyUxlwSXLbTR7F2Ih+1pJuT9a54ZXfx3pkfuislRVi0bmL5eafVV1F8btQON
nkA0w1gqOj7h8zz4fyQdcofEa14TSaWppYlUYbFYp5r2O5Oendi9d180bISbBZAoTvGFMnMsz1MW
Ym/rtUBvspbRorxUi2Kui33SHJzM8LQCFnOMfPCZFIw5keNYATL5rO5VgirKi6BcA2o34wamLldQ
kTAArwDChMr3aGgsZJfLlke7brXKZLVwMKEciWXSLv19+RJrgq0WNilDXLAOqnEQoLPBWMp/NFlO
kjfUAJ9v9QnUB/CEN98zuj2A02eyjGIdS6t05rr1edU3uG37C3IER7VnYswheh3vtFtjw0LcrGvr
5EJQFwp6lXszO9Ybmll/CMgmCdsunYliJkBqGBiLLicBTdqD4OW9Laot6SgLQneobW57wjB69/29
fg2RoPpuFtwc+HUqaruzN0qs+7Yr1LQHe42/rMs1I1nB2q0NdK9DDsuzF0gSeD0g7qEG/J7G8eva
2zP0NVKWbLludBooNmolxbokUFobbwJbmol7/l6RD7N/MyOjt0Xnhr0NOnLXAl1hRhQDlQ8w0BCE
l9/OSt0x76yvlaTUf877vXHcUGa4U08H7bpdL078p7eHOKi6sPVvSRskGhfZ5flWnD4a/75vzJ4f
c1LaQ47atVjQTKM34FKgJxSa1KLqSytfWCYrKE4hHbFktfDQidvsjDaN9qM8UrHaoZvafXn+QRNZ
p7stJIzuGyRIPK8psKSCvC3tN4aCEKSy4OxUa0rFEhIjKUjDIQFF51oO8GGqcZqk/OTyVq4dEtqz
Tb0TdyxgIcja46GOHssxizndiW0W05ELGU15BbYIs7+wL55KXxvwQtk2NHPpmRM7dRXeWhxdS13M
KlHpJq4l5Qu0k3eFEWpx9478PMjt/pPpRjWCG4jQJeQ0709shTRvLXSY7ow3uEhlI40/5TsXiEdF
b3YhiTXJ3aP5QfLNXgcvYdirynnmG4Yw7OGMQMMUiPwB7/OXmb/xUFUn5pGSVFjy0uxFsB7Q3Mp3
PhpHzVgkeWN/iSq7ydoSCelCFebqkhMZvj94N1TJEN/gKhp5LaEW6ziMYb8zBZL9JoBjkQRoPFUN
jJl7f9JDYrKR8EGT2qCBdj/fde862E6da0VUZDjFa9Drke0C+nJgvbUv8rjtVY8DR9UbYM8OpdES
SFReZyZ8Kqa7/YhRXNynCu22Ue9alXQCs4ciLxh/I7dETrTuELiHris0JvE0HqW5JYsnvoi+1eff
MFGRBWHxwF4j4roYFJPuJyJIeybsS3wD6qFGFGpMSd44Nd7FO8uyIiMA6647sL7PiRhOr8CQTkbD
HuDm47bmthBksDWI8HgqNJnQqUCp9sKsdf1DUL+TzznV2ck7CkHO/9obrbgH4v+sFWCvWmntJj/H
L4FebqRFshU19yNfcLt+RZk78COkaghK9OrTAV/53JJPnTH0GEHSAO9VtIKNznnu5BUbhYVnUfUp
pDXvIOU6kxDWWUnKLgo2zje14uYw45NR7q3V0e3nuYLf5jWsupxqXN+37tegW4n+kOEevOJlHi87
VQJbrujpL4Cikg7aB+rO2slo/8+Jdeou6zmRrinvCsC1IPAIOgc52fuNp6RBqURAX1pearrlOa/W
MfsmcWu3TeawXhOJ7YEID+l86FKCJmvcHhxAmKkPORrpvUb3IPXebT0CKhB1Bw0XQWX+k7sTjgWs
yAO280EqVMmjLOcCyrOSytEF/suRCMfqKUDtimJU4gugnV6hU8lvmf1km8jXXMhdiLyKFvRQmXt8
T7zyMbsCcr3o08ZLfzTPqIVlmeegSVUpTTFcMPShAYGvMHOBDb55dHcAL4dMDAwwAvjx7lezhcAA
F3acb9XliuLUEsSveue+yP33c381/J6RHWBW0EkJ3DQ0ZMcVdZYHBrgUqNAKqlRrwQeIhA9fLb1t
zi08Fh0QvK89tzgxfyC5hjwGCIOBF6THfoOBJEjQAm7Pqvty1RlzujNTm/POwMgD54Xf2XEFA8mu
X8ca+wPynJwg3iOKppznSTanBzQwl0FvA8n20VJlMUKAkoc9Hv0MxQUtt3G/gr7L82n7Y58fr9Qg
LQzfDpoidIDd7wgminK2yPzIei10oMRKTSI+KI/rTUaYDd7UPTnWgJa/xFAiiGO9fIUC+uq0eP4V
g5FnHzF6cbpAOTl1hY8AHYzO9y0U6T6fW5iYzYFwCBsDsenQmHM/zIatJKYp0NjLtLi4+6XngVI3
Ozgzu3BiIAPBHWIV0GdARWH4jJvYLI/tMO0SDCSvo1eJLmWDyfO5poupCOzOymgwtcLwLl8OMCVl
X9crbmN7EHSNriGz7ZIr15vAA5NiLhZ7rACip+lmbKM7scr53O1TF80XaiBBfPu36A8+OGGcM1Pg
PbScbXafcCKIcCGgjLQH8hDj0CNPPAX6kOjVBPK+ggyHHxy79i2H5C0oOlL3MPcef9gjcIgwhDaW
gagRjPn3i1dLbJglYhJbXudDcygEF4hjotHGU8OAndkoD454ZGu0hDy4bFuII8cWU0iaXytgmzKi
ojY9u9Uq+uv55n/YlTCGIHpISyro3FBGriSJpa6QPICEajgrp/6s8+L7uYXHouBgYkA/oEkfuf5x
qTJlQr9mmBpgRaArXNSE6uuVsVVfMJwXdr2m5jbjQ0wOmAOOF3AWYF4GRn20Vlya+V4Q8ilq4HBY
y1qjAAoHJFwkktmrjYZg+PkIH5/+I4ujFUMxXmwDikstdPysPx3imbXqqT++UZO+09VDRb4XavCl
zSLQJ1ZvSPrhUgNvysCceb8tE8/2At/xMguvG+1dWdsUGMGJw2ofpan42vdcveHh2GGgQFTISCwD
EYfHxr09x0tE2W6bzOLNBMVuUDsLroq27/SnnckoP8SWI0ujl7sfKUgzSrBUed+hqJ0qmpy6OfaP
ueEM03vjkgWfYuN6MBIRvlNjfiEqxJJt7fB8f8yZGV9hIhWwuc2AIkmHmqrjIxGt6AFY1d+Es+cZ
z409BiPDzKHpDkUGGQ7r71a/GRTiRCHA8ciw/cV3+d2I3pViVy0/avME5a9a/w/MDWT0NEREeNDX
jgYnQryxTAG+tAB+lcja+8gSo+C1C2i8To4mgiB+Jk59zGthgLAEf8IikIRjuV812ubTwnOa3EJ1
rSPgpUtDgwbF515C1grdsvwZym+JJtngoD6V1DH86eciyse88+gbRjun9qIeT8Ayt8DBUDlbqMSm
ESldVU0BFGgF7fkkT3m02xGP5jiVpNrOlDa3csNZhOtwbg2n3Mjt7x95TLpwZS4Ri9zKvCXONdG2
hpwRunhrA23BvUjnfG6TDiH3XVQ3mr+RxxSKIGATp8qtWNkKollfKRa7x48Omb1SCmBnyVwqcHbb
jGIUX0qFoOSwbbhky1BaHwGDekH/ZGT4XylL+HqfRBWJIKgZAx1IGCpQuTdAZYTZI/MQLWHwQBSj
EQNJG0TWozu3bALAEKmosBjnGLVaCAYECXT1tlo2C7859Ppcjf0RNo9bkB6oJYDMxtn/y+Tc+ATE
8B2ISezCavMraNZZK7wISElGA1bd38lE2sbrpiH9SjY4JIqe796JeAYdsvBHYNLi0SI6Ois0XXN+
qCiFlVZXH2whmlifopTI/IydiStDpEEZCq06RDQPfEBA/EUyk0Sl5fvHnluAVzjfYiOBrbOdqc48
sixgPvGaRF1mkH+Rx/cuciJZRSF3btE6+NCMT+CMJMNZedZ560NTh3ysWGRfVDDSkth09rGq6sdT
/rO+ZkQLSDMz8Kn4A5+DXBQNUCU8/uj89lmnCHYjliB9UN3IoIwo0+ONt5baX6zsIiSV2SvroFwK
/YKFVCDy7ZTG7+Tf8JoHM87kMR35Nzf/PmZ0tJ3e8+sml0tcquCOWH82eg2sK+kNkHgRVDwI1DlB
pq1LBI1d2noudTPhy6DGiD2AQBMNr/QoRGGKVKyptKusXKSgL6BwYCACLcXcKIdLZuTARMAd8Soe
4IYI8O4vobyJOLuiBjN9TpgFxYLhc+mZSk2KSPfB4byAsogkEafX+cbMgKgGhwP6RuoPubm4IGTi
1xWost2352ftkXoaXA1o8mIHNdDh5+iqwGPer6SIbUGRSMSjTemdWec69xVo0iJEM5tjgsOhS9Um
2/Ss1iQ6w+1DUCfSCynWmmANRHhldoyWFt82eJp0cGX7iW733wHbz1zkf1Tm93N4/62jOYzCIAkY
h26tAh28OKel9o6qwYAc6NHE6enneJ3uBPUUqogkvp9P1CMJx2iiRtsUWUZPTrK+xZP1PVS3nY6c
JTiltc8heXreKuT94pG3D8FkVEvdXT5m7D/CsWEfPePI6qGQjufXKClFKXwby5nQIkxrQhJAcy0C
/DDI0UDrGI4mQOHTxp8Zs8OUjqf81urodEScUsq8oLRW2e46AfFZCO4mZRGhs/P5/HKP5/B+fKMo
jRV6nvcKjM+IiLHX3jsVzGd6j36xEvALXd0gS/3JIoMdmYqaE/Cgo3F4rcJbk7k89WNDymiuh2+9
uf5A/tOKGWO34IKPN9yFByN7vziGMOXCH2VqiQ3nfKMlXjugbKDps7ypjzf+/WSMTiVURDloGuED
nOybAVsxhPT4TVDxYDZ+C/x0AH6GztytP3m+0PgPRwgAOjhTh6+6GTblOQlLMxSGTZgvwz29vC+p
r3LpGyJJPz44CWhYe2/vOBKaYOClgE97vgceUUHDvIPxCenIQdRgvMcFx1PYXnY6C+a7kGwhGXsO
Vg45/vDf5nEZnkw0DAoq+8nvvhe/aq7OFeUf27eGLwA0CbQUA5PNmCyDAqEob0dRZ72ur/utt/7k
jGy3R6nKI8d0bZrmTj91ZLX6KJY7axVCIAmg38OcguqwvA+n7uYrRsvPhCWb2GyIeWDVOr+A9YUk
lTdz4qYOHJYTVA+DTjBw4ferDehBKoFnqbO8XrcLSQ8ZRX++no8B1lBL/2dhdKTzwk5EN8/AThaB
JAfCYxyHgxuYDiNpAtQNxG5Okk54jB3vTY5OLtP5rQL+yA6UYa/bLYoFCVl3h+t1++6q+3O2PeOK
18AkfWzJsidLe+mQM7deRqpJiK5bCUMsd4Xbjigvi5NPVnq8Q4es9Rur39rzyZnyrByHRg/0ZaJH
dJwh5KmhQBvhsDUgvW6Eg9+/p7zuRfLMMk/aAcMh3g6Ay0IB/X6Zfbvv/Wg4Uyly4UPqU0ZwRYsA
UJS/z0c0tWuHwjr6aAD0ApvYvaXU5tK6U4IOTdNKQwQBXYMi25AaGdD/l6Ex7XzRYO7C4ZAq0ZvN
rksa/DHX5yYmZ+3fWMaUvsjxFGnF+50lBVCKdDYRHgZMcHHSuVrdzKSNAcZ1JTgKbtPOqvgWD6wY
5zBOevQducvnI5o67jer80DSWyYd1UkwZDd4Uymo8ydzHPdTY4FqHUJcuM6hreh+A1Qyyyd0mHdW
DSZTJgR41NlBoOT5OP7A0GPneGtlFAg1UtuwWQwrSBVBPB6Pk+t2T+t74yVd1OTYro/HWn2r9bcP
niUfNNHQn/H8EyZjwdtPGLlOYCdqm8+xAVPtCvIo0A2DU8Yw9kdcVSYYZbhDTDYfeqKdFsBRhOqM
65haSqTfFbTxsDLwDaMj3bFoH/zb/1ULkHgSEzmY4ZmYXsl/FgbPfhMJQNZJdPwWAywCYBZcTXRe
U2YOofd/rOQ/K2OHIUSsVISw4vmLiLxukwGdsF8eQaLpWcfm5YsnYI0jkGvRdoj2hrlED8aMf5wZ
6h95ys1QpcZXaFrGR5SDf1R+BCt0jOf7ZcoEinh4+/033/LoXDB1m1WS0+FcoIW7iAXDzuRlpszh
xSde0igWAtMD+m+kNdAodL9qYeDzXMXWPfAuJQhmEqBs0YGuLYMt0TcstKjzlfSRqou55rKJ7Oad
4XF1beDUEYUShjmSu6b44QXr4p1+yWqQ3JgZJMNfks/nUzoVWiBIpIeWTVxqf5HkzarRTO6XXFL0
VgQQUxfrPEABfnXEO/k98GeyN8O0jR0O7KChH32oNB7J99Mad1mcFQ3bWzJIAKvwVDGplnKEvlL+
QeHSVZTN9exMPvZuTY5W0i/jJIkKrsdjb92B5BVwIeiiv3Pa2XAsElXgmSTcHGbob6s/DBS1IREZ
CvQ0jHMBDRsHkLaWe6sPDCU0spYmIN7UIu7igdSQ3lQVBJ/mUFoT9Qdm4Mf+X6vDVXyzlE4FwXkl
s3urBj2RSOJaB4hY4tW6+mVUJXrxXhjwAERXm10830OT63pjeORG87DOaDaFYVZ58VYMS8LgjU7e
XM7MV2CdfG5sKjC9HeVoEyWSDe7DeDDmHBrKIcJPmphhe5jDlnBDUP24iIN27CAyI4yrHQG6a52I
E3pruy3UtYEs0qI+Zxalm+hiVD2D1ixG/eoM/eMQwUVUi9T89fVqfZi5pCYHDMqNQaEPB3XcYMtk
Nuc1itJbyNRzslEuOFeN1dnKyuQi3pgZz2uRVLzSwUwMcqB9l5EGjiAmiiorryU7d0Qmn8ggi6QH
KXHkYqThar7ZrEXFeECWubTFkOWS0o+Oft5/vkPa9H3/uVwel2BYMRxqFpf8eONLALOhZIYcHcqo
8ugllVVVXFXgnrXonrUoIVUFbs7LPUr3YQMi3Y7iO+qBg07R/dAS6DhleeU3FiIa3MSiqnwya9zE
JN4vf+LF1wUS4sDPDdqKp4VlE3fxsQJX20HSnMvzszKRf7n/lNEsA2GQSqETNNYrR7g9GEAIY+AB
BwhRZAIpvaSX5uUNPXK7Yn86ZHM41Ucc02gmhvv8ZpFlSoriLoB52bp2vyAAUPcMAU06ODPJUdx8
Xfi9SN52O7BrE/f9F9X65+OfXu1/KzHyiH3AF2JQYiXS7hKV+0yaqZVP7OL7+R15vhIkYpLDY4Cp
lmu1cTV4tR+6r0qHvOjQD1tuVupi8S3ryozLnXD295ZHx1Wu6EbKk7BBYFmAf4rGi1RTHC2CgGwI
NhcJIgCh6TL7XHgJ43WUznYbP7rH+w8Y3ax9KdN9E2BuOXINdu8oxrjamVssl4TXTJ02VunqBI84
F2VOxGZ3dh/CTLdvA2awu64RmoHsKzTOP0f/ottkpbr6gnpZoFn2+T6aSO7fGx09lSJK8iM2gdFG
FSqitdr79rM+nYPDOVktl6agX0Ikr2NCG28IDknFDCV40C/ORaYTl9L9h4weTJ3QxIn351syfTjO
jf7+Xp4VAiVgvJxE9exrRzNek2izeYPW5w4+nAB9gLeT+T2zBedO998WvTndrFJlSRJj81OL1ytI
LzLEVqJqLG2tXLva8UfSN7qELn8oo1mrg6IdZk737AcMx//mA6q27qLIxaqw21IDHRmiO9wfmASP
LFtiposXCAhcdH2FGQi3B9eceUE/3sz3izFyb10nC1FNwb6L9kK7WcupxYDfxI5VP5t5Rz4Sz927
0r/e8Zux+rJStcrgSjM9Qklvy+v7pc4uX3RmtVNZXCTa3Kafnd6RcwOjfVpBT6WxgEoQDEZbuieH
1ENcgHflEXCnzSbS4LhX6Oi/fEPdUzzO9fVPpJHvp3jk5qTApjyPHU47SA3WA1ABaAV6lW+w0MEa
vnY96G28XC6VJoNCQuc6MijeQjl9nxJA1LH0i8XMsv/RaN1HhvcfNXJ9QRxlTl4PH7Vt9D1yjbjb
kf48ml8Ejs97gc93sNvnGEH/ng1P7P7tkZs90CsuFQWDXZAobiOilZutIaHX1taOx/a4IdQBWwEo
O7xLZ47azE7/c8o3lm3Q69gBDcsc6NqRrzK6NFl7JSR/gt5IalZ/7m8nYBN3MzyGu+V5kbhRCnu5
ds0+ttwG8SAxGwMluhcM8eQY2syiTrzZ7k2OozbwkFJBCJOpZm9tUzC8lb3g9/a6m/Obj1mMe0sj
txVG/3ODDb1a2229AZvxfh9rkeoQe2O+IOUWi2TH6Sdso/WcWtDcUo6cVqm0RaIMJ0qMzLIwbXTc
R7ka9ksqmLutJspQ9yMdxV+BbKdprsBWZ2q+R664ojJioPyEgS6PL5L6JZ/eEvgxzfo9gN5gPbNt
ucE9PJwY0GJzECYSBfCO3d8QchcWvh8jSuK362uF1GamGsdge5TPXqOaLjI6h6VrlGvuiKoFpDHB
G6zGh+GyWsj9gNmbBXJOQEYwJzefNFr9zPHkvPTxSd2Bh1KYuoUrJ0upB37UNr7IDim6k4q3wMxU
TC77jdnRsqM1MMoiDksBjipNVFP5LfJS1c5MiL09P7x/KKpnkz5a9QTCfmGt4N4QSHeoIfyCMgmC
f1b9jNEFiqXHv8z6nGMXLHGqdztWQ/EX6jqoE7FG/rq5cIDx0iALqslPXpIju7xUxpu/E1Y6SIK0
A9oE2C21Ebu5SRrm/tmXj248NnTZluejBtKy7K4KaItiuLn6/PSbDFtxALRDp2ZcEcnsOPMUeQib
kJGShogF2Sgbp1/S+x0Qaejq0NHDsohRPFs7n4tstn3scS9A6o9WRAkSg+izGteX+owtasg+olRC
h5pflsvKpnKVtqMdVJpITEuh9nxLMEN8fD+xdxbHhaYsrpnGd+PO0iiWBD8+VGqgcn6gNGzGGVOP
3vXe1ChU78BTFUAytEOoTpvCfr2W1fUWXFiIWVwtmzlVw1Z+GBfqsvAwQ/5rjLBj6qTM6xbjAge5
lxH0u2ozp2kCPYnxwHkNMFEFXIajnLdXoNuv61GIBb3G0HT//u4sQEvQk0u3lyuyUw/9nF7UhI8C
cn5QcwPBK4R4x/UnBTW71i+dHnNY6Q0AY5/7Y78QtcIAzjdZEtXy9Yb8+upcvDdxCwNNz6MxAjRB
aFsY9zHbAV4UVCV0ll+tukZPJRHURLuiBKQL5K9S+QXCBhKnc0nFx3vi3uwozKxZ1mW9DGaROdXx
2ykEmRsfEkTL57vzkUtBuDc0Ch39LJdqF93q1iuSbLG2Rz4kWJ9BloeeP2VdqJ+Fuff0QmWQbQxB
Lr1fbnR2vfI0C5zDppUY4qI2V6va3GXGqVTxzyoxTjShSYfe2zkgy9T2BsUR0mVDlzHIR+6vT7GE
CFEquD30jU/xOsssxTOCxp3Z4hMPDUzKjZnBLd9ElwxfZEreYLuxq+qQQenI/AqJqeu7oVD1ewp1
dVEai9PiI9BC8/mCTLlC5APhinmIhWG/35tmszRKIy7uLcd21FLZ2xzwaP6a4iK0Q8ozxiYeDpBu
YKEXDpkwMCUKo9e7YvuoQiaoC8Qbap2CJA9bgMLj4Sipn6jRXWSsok2oLbInuTmHhRq21thX3Rof
LSZrF3lehUjwOuFCfE1FBDsSsrzsbwG3lWcIQMpZ4okpv39rc7SykG9WaifCgJlNixbedCFJqkeB
BDnnSIdq6CWTDs8XdMqDoAEJgjQDqRmeIqNAh2nisOZCprakC1w+eI0TI+M1XtnWlh0tcac/tzcx
q3fmRsFOlUdU5rR0bfErX0NPHIg3mUilihfHNe1yhlVjYrfeGRv+/uag8GEvlGGBsfGqRBldrGX5
NduXzkydbnIOERkMSF6UbNGYfG9HqUvRl5OysVoaOp6iEGzlBvoMrt0JepXl1LLxI4bwoLGOKlcx
Bb6j5q7xYWeMdisOCmQTwK82IGpH1zgQqiLkmJTa8lqN9k0hHZgsqVV0YY/JZ/bJNST6fL6S4kTk
cGdyNOrIE5m0tmGSp800f6s+KeaT99TUW9MxYTLNC4jHLN32jcYyt5qQbrP4kILMNjZbZRvar1G3
LwGnFEB8+xMoJUhfV3Krtt02sY88/m+oO0LkjMbiCYfuHdQFYmu4vRZBrShTPdkMY7NKSXPqVxyq
kuW3D+rcVUyrWXlxwy9R+Iqbo1ipXLMUCujZ29C30Vtp6a0yvwbHSamC3VXsNs+n5ZGVUADVAAtn
haYm9PYJI79RtxVqJDlKJny67k8Fo1JGxe+DbmipStxV1YLNWedkELS/xGjBvkCq8/kXTFzOdx8w
ciJIPHQhF3tIezQa35Hot3N/UaKOarMSZ3b+RH8BBsujEx/NIQi6/vbIzQnj6LRkS1xGFpsZAkk3
tZZuOM3w97WRG7EZLteyq7pGv44s2+ghdLvlVNuI8IQ9Se+tmkPy2dxRM/fGVAx491UjJxOmLVUz
Hb4K9JZXwSZbwGYH+CylXykQ9RXeunJNNbVmfOmEuwGnDkT9wFkOpee/LM3NZERiKoJTOGytuBex
RWk1rhAcIaWcoW3Pvz5f5YkDz0F+HpBZmRvIAkYhGAqwcpg0WWtJJeW91nidEl5s7ZndPFE+gIgv
NKvBWQvwN8Ad965NUBKXtWXA9KUwIRAzMEJbU1pXA1VTWpNcsnqUV1Glh5RYE2ke9MK7Rg0bSeW7
k5ivigLcdTm1SF2d4YznMzB10tBXpwCMhLOGDpeRA/Jlh+mCXmotH11QrZFHG15IySFzf1hwYaBY
CUZhvKULzabULDMdeuagTTxNoYl48wHjox75HhwyoOPRKxi+jPdGv2rOZ0AOvwtUVhbgdYWcHPtW
0yTq1vgvczm4iZMOFoABMA0sFpicRvcbm9VQcM/xnMqBXUe2yG60bbAw9j2h9+K+2XgvxdJfLZ5P
+wQIDaO+sTraEmXTg8+JBXBpXRohEBMk2GWEM/bG+RiZPyXZNMbmS1IBa22Wq3ZrqTMfMPU6vvuA
0aMAc4HwlB9ex7gHGAOUPrXWfrAOIFqnmXt1aoZR+IaaOmBvUOwbXatdQlOi09GIQNF/JqBQ0b7G
/bmPFp2ylOS5wzZxo0K0HbIteD2gP2r8PBYRKsRFy/SWG6nctfoIAKNA8u2FiNrX5bKrdbTHgjrx
55QHGOnctM5ZH/7+xn1JLpXJjQTrZbYFByf8JofGH6JAx6rjwDivVyB2CRaSq7JnN9u5+vN9NVGi
BTMTYNvQrZEGlcbRvRUGgRikZQdolWRkW5chsvMLIMDaxUs2tDeOsO/rhVOSjp6xPLHId4bHA88b
CXxNLd5T/oJlVo5IWHkj8TVJWNVNZl5vE29EdNJAcASgVAFikKO7ScnSipJzPCtKblN/8spv3p6V
OTHyCTg6XkZDWkCWIIsLBbz7tczwQmRKBbcDR147tdGFq/8t/rYbxgDlvSoYGXnvjVqj1X4jm80H
Y2zPJqANvZp+4JbONrW+eUObw0o3Nxv9o1syOg/tpuWlVzdvq9XvYcaTTa0AL4GRH4LQYA4aC5tJ
cU03fsJ2VpgeQFepZJoSoNOmhOoMgubn+2yiLAQ9kRtjo32Wo6mVljwYW2/34keogW7dItKxXHyZ
po6uaBBIUuBcZy/NrMOeeP3cmR7ttFrhKkAwmc5izQxhkUc+jfX363aQAgxfFXP1QS2FGQ825S3v
bI42XFOksV0KsBmR7FUiV3+5ZXbpqz/jPqYe6zwQ2BCGB2USgEojOyFfFlRfY1oTJMBiLVFFvDlA
KU0v8YAtEH/ZRqnL10jL9tRSevkWzqC9OM9p+kyUwrC6N58xuhNr27c7t8FngDCeAY/vrsTksqv+
qvN7yqo/0WvZonkPnK/LE4N+QmFmew27Z/QQAwQdf0S0WIBuYLTEvF0kmAWcvC75KfxdIR+fb98/
MO2jATwuWHRnPyJQe79HMbUtWgtwjvd6yWn9hn+VV8Dui4AThBrKBWauB8ss1yTTOqE0omi/g0gA
yNWolxoNjCUkhDqkTuZO8fTQ/33Z6F7GEzijo7ZsLU+ii3XgCPJOkMPT8/EP8/dk+H/Y7ptbqmyU
kmPSHEZs9o1lneo1ixFdomsp3j63NDkctLsB6j7oQo9zq06HxoUqw0S7vnvKZPTac3MX/pyJwS/e
DIYTCqH27aq1XqtOjSAAgSXdp8YfJmgTLdF+KHL/Rdp37catRFt+EQHm8FpMHSW1WlR6ISTZYirm
XF9/Fz2Y426K08T4HgMHgg1os/IOa69lvu3OqFHfHtviaVUuBjdfK3HgmPDH8qu4OzoS+sxy9zFy
4bhbpWW/idgfm29jS1FVWcusLS7hX9vzdLmaSXpXtt3gdaqy6SFgaXzyKrNvj3Dpnb0YoDbz3PiG
G8BPhM0Y5L8b39KGFyFy4jC1/sEMWk6QhMdO+SEnN9Qg8OmkYfCKIjD15jOQnK441wi9b9tZCnbg
L/w1NNsqKUvAoyKOg6cLtZ1m6NZW/IpgB+UkQ+N2COBwEiGZFovfUqyZBZj3ug7lKV+RnVIbtoEo
PxtDurKDJ6s/TuPFV822kaQADG/wWEqGIuaTWOuJE9IKQMkG+JMwLJPT2MmfFadLK1DChVgb04Gq
B3oI0bepTCfr4uSkkAbxFQ5d0XXRnHoxssvyNLJnJRP3EPJe8dkWYPGo7qDVQEQEjPbQeSJ6yDhE
/SXysn4NsExkqRXJDCDGSQ0lPfZLbtDat6MvDZhcQNcxfKupySQwH67kMxff8okYY6qf4Y2dnxxF
6QwI1wAFXH6nwasvyBaV7Lw7xtKHJjvxABEdqOow43Vl803u4nyZJxKzqaimy6jfXc92GIod73cB
D7AHb+ZIEx+5u4KkD/5LuJJDWcqlgsYSeTNI2aJIOKeIyMahCzIxZZ4lvAggNfl0WxS7M1K/tCt3
4IIzhhcUQjwoEirwk2cOi5SorPIz1DLibdOag1UDATeMhD6uRTYgjv45f0BPo+NVAQuDjET79fy1
SS03SQGn34BiydEYmK/adYNksAN6Y0EntGzE0CyZLw8OFTXusxxk/3XMh45zeT0bVBJMgSFJQhwJ
M5dCBTSyncrlvwcpbJKnNoO6IXokdDkgfADwu5nLEJp/1NSgBuioKpGHiGhe0IPeaJFqq4Vs5Hae
Inv7K6GJzzuQlON0JFj1PDJ1WeFHq5I7PrsfwlSZdMfQsWxPLaWZk7VAshJRakC6YEAUQiJBMo6R
NfRBrG571hsnKe2odJ9r+UD38piLwbEKo4qz1JDzJZIKYsG7LEcdZQ9iBTG+T7NGqV61XOvyhy6O
KmNbcn3BuUEBZnmz7uROMFvWU9kxBioJ0CYfx2onpqo/1RBEXz2KAl+iOaX3JcHJaB084Q4Mh3M6
RrQ+hooSamY1MUKTSilBOJtXUYwoz5BBem6octQ8DE0M0H4zcLl0N1K/6UyZFSNaM8YUEniRzyVg
4hEp39qKL0rhRqj0IQKtU8knXi7TLvtSlBRIdjKMchR9wj8eQSyV+DkX3qE+IBcnNe0NeaMNIOY/
aWUboqdsrCSOiI1Y5jatNTpi6qshYqbep3n6noGxSrUjJAzqr0YXg+pLrts0AHsVq7ls0+ay0e8C
jlPiZzDahLEdoguWPuVJLCYlqWp00kHRII3Vu67TlMiD/EKANjbUgNBEbyRDgXpP1RlIygdBq03a
3GomPAZ53zKL4ueyIaXS4v+FkUE63ICQr90XQRfs6wqJkW8aCBHtd3VHlfCOa1tVecOvKQCPSLW+
e2+kpmmgYZcZT5TRcSQDFA1Fu2xTmlt+CUJmW0xzA19kxNpw11RcGNrtGIuqG+Q0ig+taITQCRNl
P1EOSNBw0d6vfD47chQJMRcXiI5fig7zvcTkliNp1+WDPUZ5Fth87tdlatZVriSmXqIfGPRXdTZW
TwEkDqUYyilGn52LotDYIdNKCI5QcaCcKXNoj9pIWSJKtqphkgRSIFnRW/iWJtg2EFnNwNadZYLd
cpWU7suczzB5Yd8okEyFVyOg9a1J9IGgWdLgSFf3ablN014oH8BAQDXAe8dyHDd+xNX8WdEHQGaY
oVb6e9BrWvzJ8qpQ3GDk1BqFDzXq7M6nxmiKYtSFjqAGiYSlkgb5jqlgSVKjqi13QjiqIK0oxJZ3
aV3RDIwtpWB8cVkKQQQ+aAPFYtB7+20gxRM6kLIMwvuwKkLuTqgyIbFpGpSNzenRkDtCJPJFRTqe
o8wK0Iyif/dZxtmga2EvA6h9Aqge9cPv24/MQlcmJHknmhG08Yq4T2bZVFpGaT406FRCoqclvm/r
OyD96Jkeug175Uq3fta3qiXsU91UjzU0NNxhsDQUlwJXr3cNOswL+zl0ENLFp7XHYsHRAWAFZD0Q
jdN0QZn+/cLfCPIBMJ+o4z2/VCuz70pkl4UE/BSYQiIOPsQwGaj/ooErVxzZpWoGVCLB96qAKxK0
4uK1aYOVSdYLPY84hIgnpj8ONfqLx09tVyWuITiRbA7fg9sXJlLxzV30FEYrfsfS8zUJ5SFpBYbp
HxxCslhWSYKgzqMK7S3WpSMRS7TlFn631i0uLIREkIhBRQMegCKiJeh6tLyCqxGQS/5PeIs0FWCI
7/VrQXaFe3u/LaAtJzXXv5amUV8sad2CBVTiUx6JkQ40NqC6INNPrT1YwUZ1ocJoopZIUM6KOrID
0ExxwYXRPo3W9+0vWVzhyy+ZeSIR1TK1UfAlyOFPH3FEk5f7gK6n2jrsYnSvraTblpIkV0OfJUmK
Boc9k/6PwYkt2eo6gjzYNL7ODkzThP7hSl7kJwk/VvRykLMTFNeBKAUtFhbwss9P487dBZYJsszV
JNt0T8yc1StDs5gk6rW2HXAto+PFsdi+cOStmVrd0VpzVZe2Kup8hohzCZ6LecejEqeF3gG76uUk
iMz3sLKrF/aYoE7tk6lDq7V+xSuX5NI1pAoAasgosaDMMVs4Gvu5WNUD7zkKZwqPHDN3J3FN1WzN
yGylVDj7SklhhG4hgHgwcCpMlPQNa2XbL8RwINz5O5jZQlGNqwdRwJ0KIZL8hb5B5/g5Nk7hPZCB
oKPYQ5ADLyuN7Ua3Q43Ia6dgaaOoGl4bpOMN1G1nF0CfG3jAx17w0AzT+CSBtCYox6ijv955ZrLW
jrC0W3QkR0EGigBAmZOUq2Wp670vjx6XC9u83gsp79ye0KXMNtrw/5qYDajU1FRhnDR67OwnYAn7
eHfQP7it9qD3fYSQCzGOEHLLyB2Kkyc4gb9W7E8v0fzkXdqf3WN5wukQdcMQdU+p0HdjvT9Fdu7q
VuQm/W5q+MLlsuFwt/i28mut1W1tgmdngxeGPqU6sIIFHe50Nd+0HKL120OcRnBrhLOjURc4ln2l
IYEfOOCThZzUVi9Kp/bLp38whBIRuPtQEZHmArVKFSoyk2IgwcKpvG003zlzZHl724q0tGII7JGp
BoJjaoe/fgMjGg1prvvAV0oE74DwOpqv1av1CpwlGItSU0DnUv8WmbZdEAjMjvuzVz+Ya1f2tC/n
s3r5FbOVKxMtjauYA+lNcQqVI6fu+zXqnqWFuzQxWzgaCcDzg0McYKWcJNoIVNBIqhbcgtJasmjK
LP4YDapuQCGD8BpgkOs5bSJJzKHvO+UVlNd0I+yByY8/0y2oRCnAmp8rS7iQm4HKyH/mfuSEyl4P
oeUKkg+EUsBuA5wxWOjz3OYmsrkHcJjY3pt///IFhw2KN+dTS1blnNa+YZZs7dMoSGUWooI6HksN
xEXFidetADWJHr2dSv0RtTaXrEqWLz0gCH95ZIkgiAB4yvVMy6xLkLfLmRc1uGdiY9/FHk6kFnlA
NRJDOQ7Ze6c/lcknEPykDKPvYSgsw/8dpVCGML5vr8Ri6uoPV64EzmdAZGeHqUpZBmj6BI4NHK4h
kLkWXABQdCIoll66t60tbGjgcPFuAWWG0c9plTJD8DkoNfBepuqpI3H6s6JHTsa3sRXzY+rctrZw
tyJJBuFb+MvwiucSbVI1pew70J6MsVJaWRMFNpD2b7eNLPn+SGoCcAQIPcgd/7QnXXjkUtPqMR+C
8IRyoKRCAa8t7oQW09cAzqM8KQyt2w1BqaaxaQASPqOycl231FVGm6VsO1I0cOzwUEN8d95FAKBs
kCQCEr7pnfocTCiTdqdV+9yJ2RYMBOgT5nrTOCQVGddAwEulmYlKB7cHKvgqSnzXu1qjlKpx2fJe
F3wM4jmnL1Ej4wUgMvtII+il9Q9hnezCRD43UbeNOd8tJ2bm1xbQtrQx9WhToj+m+SjD3FKCb4UB
D7TWX7vwcMABBSZMEpA6RUPH9UcyplIxkYGZkI/HV0Az3/fwOIavwUEkTOEF5+AHvQP4Cerl6O18
XtkoC/fNpfV5PnUMIN+HbA7zhnrXPvYaSbUXnnMG6RTVaLGt1lQnF4iGoC+DJVGQm0Z+4kdWOte7
rhNUFAAGMmqxOQSG7Ue+PSZ3PHI8cngEKnDHP6WiLQILvzLchfcRDBzAiiDWmMicZhdLrPJRGzbc
xK9U26+DY+WjSzkbtM3AKXRoBLRvG1xqaLkyOHuQ2ZixQVcC3htKoDqBrm16M+9wlSXW8NkmjOjU
rIBsLLqvIHCL4o4T7jnJUhE5q24vu1VkI7EnD4YZrNViFu58FZ09SEGDqXtS/b7eeJA24RouBfUe
0uHvOmgEPupkpai1aAIYAvjSQCJBNuzaRNX4sVF1OIAp4QzCNoY3PFNvZYoXgizkDf8ama0pFFPb
RkW6Dl1/lSWC4TTapS6ebNW0HOYUh2yrHJxeNaGRgQ3VuLgCynO44/fZMXLWslvL+xta4Oiwg1YB
2MKuh4yKeicGWsF7gSZ/xW1ki/W26hObo98QxlV7J+Z+t5ED/SGSrSJUFuIwFfedCBZolNZ+QCa0
PBtiiZW81w8cGdrXiPAtb/IqSSjg0owg6UTCTHDykBGueKbxw+21WCrvqTLoSNG9hSIqnrnr0beU
pXoWYi38+NyqrwWS9W77rAdmGEKkQT5LKAvJNQ9ZTrcOIeRgNe29BC6l258xXZkzvxFITgSj0EmB
vtmcEByOTqFGVOU9USUS/1A+V4YVbevQkiF7Oq4gt6c9/NMYMpmSPJH5zXnMNL1mco8MvifogOnj
HEkyEuQrEfa0h28ZmT0SY1mKQ9zBiFG7g/oMxnkB73r3envelvwuTNx/Y5k/mElX1qLMcdg/o2Zq
xlvTPafxPgxPunKkg93BBxO2t20uTt/k40lQD0XpfzayfNAEJMdDwYPYnnHXBSu/Xl6cub+/fz6k
JinRR8DnoicFgTqSmpejE89rhegEvEozEgUsG0kWZ+xD6Kv0zEFKQSaozWSlFSNDgOqDgfw9kQNI
ezv9WFA7VnwQffYGMjt2Amr+PQIHDkeNGlJNxliAh+w3LSJmBr1WhfB6CcXswgfnpJ32XPJrSGn7
HqIi35OhYngXkLJkAdF79A+ZGWsMEeRwYxKTqO6FzBWUrm/MAlEsKPU5ZFrMrEiVe76Di2KnEpWf
cyHTZWsEdyy4tZWoyd1iZKETqwyMvb5Scq9VXw2Dc3vllnfLxdTOrrq6y1MDlVdkfZoa+S1tA2on
pD2ZOYbQQLhtbCkjgyz2f/vkT/x94dHyvTSWXBcLXnUQLKeGpgTdMifa6L8d0Wzu2SP0l+/Ggw52
tHDfPsVokFj5giVX6fILpsv34gtaXkaLbzntVP5B5yC0i4rUvSIdSmoX7AFFuKHY6Jlu0crhy1dZ
NaxOzSzZP42hkzSgVtAfDLrW1L30+F1+1BRuXHxUmCuoeaq4GGht4/7hmUn9F3EVaLT0kF+amT3k
Y92ghlvADCjLY+mghXZnuBJSmWm9cmAXnXagV+Wp8wascPNwzGCToLCAhVaIAk0tlA326MqAREGK
ezUGopY/yJuQiBu6i0/9J3Rfy6mksZplX0g+YMP9/Y7ZzCZFmOXoTBe8tLOahwbClXv9kDFio7T8
cntrLWX0J5AjKigTP+UP2UU+pEM75png8VBzddEmKXQoilnGKXjd+V/1fQFFi/NmxehS4HFpdLam
PivTcVRzwQu3cM5qkqnTFFfApFj6fedVhUPXNDQWL2MJIh3ahKf+AdkWg9CHgHAhIK0q7vLMamtb
DFce/8UTcWFj5oIEQVGnhQAbUDTlT2pm85mXI7ol41qD2uLTBVUfPFoI29CvdH32sGaZUqMZ1NOp
69NPRd3z+YpzMb1+P959XZp0YOFD/4ACNznrpQFRo5fndgn1ArRABYdCJfyDMmyjNSLPNWuzqRvD
oKVSDmuV7w6At9/7U54tQbd3sZLaW7xPLsY1LeLFtcWzJgnEDpZ0ajXwhMOHMra77hONh7d3+dJu
AJpPg1c84YXm0FOxGoOwgffkRd9JAErEJgKw7y3nwQWu/st7eGlrNqgcqdc+ayvRY/c8fAojIpzw
JaGDy8jN/L7aFWtpu6UNeGlwWs+LWVTbSNFGAwYTtFjE2UZSXunv2/O3tCUuTMxzojoD04Tkw0QL
AlebHd67ffasC1a4kgZZjJsuDc2ciaIHp5oSwJBSghEo0M2QPfvgnq8+GNYMNOSDfG7PZdiSIVK3
twe56MlcGp+uyouJ1Ic86GieiV5oQJTLwuJBUVxAmeUEiMqasOjqUGeOhA8ipLoTMdS6cmhj5nQb
FA9cvSsOUf7I+MGkjRO1m3pVKXZ5v0wEF+DWgFzE9O8Xw5RruUxFWoteCgnHKclj6aD+lDdVcT88
UUfJtkMT2HphAYykOmwVebuU+9QksIpAQv2PDtC1fbHOOR9nFPm4xqyacwbeCGswFVvKd0Ls8uqh
lreDbBkPRrQSPy2VZ8A689f07Khw4lg1DeJWT/lyko3isC2OZ3WAPBJoHB2o2GdmaSbgJdpqJ3kD
SiC6E/ciT0T84VzOlQ/MBHyycW/vvKUH8e9nAY56PSOxAl0NVD8gfwANPuT30WNw28DS+UUjCeDU
gJxOuJNrAwFXFoPfV4LXI8HqFqHVFwT97METcq8rDvJS2xk6ztAzOCVj0C01u//GHBwBgTzAF7WE
T98CueoOJcrTpGn0/z8oPB4o/4I8Q9Xm/I/DWNEk6AXBA7SpT7qNb+TWINZ23yVWVZUEKESwh6wY
XcypoyNGkVB65YUfch+Fr/HdWOiIwUF1zwBGHO36QXn2gd61k/M+36/59ksgZRVVAg2JYQkQ3nlN
sZOkjo2AC04c4tXh2LtUI6VjBpb8eHtCFx1Q1JvBGYyQlkcJ4HqblEOVAGPuCxA7fu+535y27YNf
ar3N7MKtYlMMLZ63q8qM3uJ+Xworj/TSJr20Pp2Si3uJk+vR8PPJurpvc1f+KIOXRN9Wwb2C5PBq
s/HCNYQGOWSH0OyNJPCc636IavzTGIkgh0uYKUIazSAle5UyG30cAKIjXWRXxyzZpF91aZ9laoPu
FnjwjbKFiuQQfGfBxIP9dnsNFr5q0i5GfwxqIgAAzx7AmoHtKZ862qYsAisj8Lev1fWXTuiVjdk7
145pp4oZbHC17PRc6sicfFBrr283Q3WMg+PAWWGlm0XeO3l5L1T/6y+YvX0Q/RBblgBYkY+oe3Vu
xRCp17I9wDsTuH3jB/uuBPjeb0jdD45spNuyXgHhLc40mBZALqDJiEVm2w10PPXQDvzojVL3Pvia
ycXxymIu8DNDifrCxsyV1rW80EqGmR7d0Y0P4Tbc1vY7dO7wx23I8Igc0/YPCfXu3JK1RPBS2QHm
Uc0EOubPybo+UcAHQ7F8AIIDskmfAfr2OBOki5vEdIEc8Sa+JrAJbEL3tCYAtvCgXRqel/vGBkAg
1QBwpYXuvHqntR999krVlbrCmpXZWdFzlvddhV3UpFFqGmX7UKf6hsXIufEt59w+mP+PyQR6Heqf
Ii7i2akpwv87ma3ZWMfjfebUbmQz8kgwmyAxb7egxDr9WiOxXNqmCPwAe0MT/iTsPFvDgVdGEHYB
uKLukuBRBAr+9sD+XHSz6BIx0X8W5s69IA1xhawWarOkH039CFVetELeP2FzQlX52Tgax8FsyFdq
Dti3oJG3RHvYgsUd1ZXfL4TbNa5iCiaS7CYnkX4tjb/Ej3D1fbNl5mijBFmE7wOaE/lFZP2oEzu5
mx/9B39S/LLvwAeXOJWbOtRGFhctdpyTmXA6bs/U0kt89SWzLZDqvQFcDUMvTbCRTXBzvKMv98ju
xvhfNtvlmswuSFWrBLScoxycYsj1NOkYsr4NrY4A9QWSb9Bqw0vs9+CEWfFw/jiDt/bDtCMv3uEE
t0lqqH9svz8x2AbNEgm3KYHbQbDoA3n4ap3C7kiz+X14AXkXQUNlZtJjYNX7VRja4nOFOo4gTPV7
cBDOvkeWa0nyQzY1XFfoxtjkJ93qqztZOqeCYAGj0eokAZXldmW1FzK9kFr7a3fmDUEJp9UbCrui
Cx3F1/q3bxB0+m6s/6Wd6Zq7mO8u6qU+SGAnIY3D7yyFgeCwJ79WzCzdlhqoC8BrqKGcPycm6yDj
IZZqz8OM8nUPDT0Xmnl8bLFndINB+9m/W4m2Fo/LpcXZwBgapyShh8WyeMgUdL/IZk+RTkRPfncI
j4Zy56/B0pZieB0eHfodRLSto/p4PZkcL6ulPABre+wspP7eI6gUbg2VtGhbsVdmdGmDXNqaRToR
8sK6mIwI21pyfO119Ohr7GjZq8LhC/z/iDYwIlHHKRDgrVyPSg9H3yh7ASB+Xjdbt9QOBk6hsEu3
LnmcVHOd2jG/s6MOZg/3tJeenuW7Z8PKa1yFa6s6Hbf59QA9GrCpgJoN2KB5sFozlgkyRn2MX4OT
Zgo7s3EnFd9vHP6VTSstZAgx8L/GZnd/r1G/D6ppOffM+Xx33lu3d/Wdg637+GiYHaH7h6ff9ov9
UZovlTt41NxQ27CC83q8uYTy1/Et/KS4rSvKHCrRD3pCDQ61gKaTs/2YpFZlUB1rztB9iNaNnSK2
oWWwIb/nuWBiehm1fZKp+XOkZvxWQWnOjXmm3XV5NHWdFb2LTivtvsZ/JGoDY+UGW3RZdB38PWi1
VeC3zG4wjkVhwTh/yitYvqvxRIa2MG/FGwtvo7E95Z/fnAW5im1LdHMN9LK0dLoB9AMqOAB9zNH8
YBHQwz5HBr5mNhM+JeFp5JyQFMq48mCtGZo27MX9qcepFPpI9nud5r3LbWFG3anAhBZrzNKL7vzl
kGbzGatSjiEhjaJlBIKB8EdaVIDt6i3UiYJePmhlkuRB3xcmx5Ffm+eV+2bp5E0UvFPNBHSo8+VM
0VwY0BTmiyowqXZUpN9yDA7vKEKb3fcfDmU03HUlKo6kLnZCYCcye7r9EYt7CvmBqfsW0Ht0i1/P
dpMVPtWTRvCywJ0UEIyPl9pxGwjOgDE1eLvb7U7aG24dYU2ySVh4wECjDvYoQFNxHc49YT3lJI1V
wBC2u4RAt7vubTZivkGrszlJDy1ZcfeWlhvyUBrSLtOko0v3eqhDolM5muZ7L6FleiAv1fcknQRh
B4JSSGYaVrnPTGn7vNncnuTJp59dsQaSdAg0Ju47dG1dGy4H3D9SJQKL2jtG9l4GX01/oNDYQQOH
FFugQ1mJAaaR3DI4O0KKmKFvEok2L/4S8qMmVJaqr2H+Fo4pAm2BB28m+ppxIV0PKhVB/ZWXsJF2
x7GzmRkxAF9XaAyWoEdXVmbbU1bzuggjWGG1Gezuo1Oy4W3Q2X2JRgBlIHWDN3GT9s98Ya9sl6XM
4JRJQIoO8GkRz8T1ACM1lCOjw22rZ9Dj0M+GcMhTO0UvaEbKobUqriTDbzBKj5xJa29NSXFh6Lgc
QPk0NVDBa51TOESFLKQda0RASMWT9jVBMRLbFbQ7/tWPyAYohNr2bfZwe68uKMNcm52tK5NDLgNZ
q+hl1UkdA0vMgK07Go7eb6qO6CDLLzTHsPAJafihPPLIcyiWfOiejQT8sSveyc87Ah8jojsd40ch
fa6v1gV9nSCWFeH+bSMS7lcKsQuxyPXvnx0UpNClnrbQbgNqkqjaVo5CE6lFU2H7rDrLKhTj6qMR
W+W4zdmx6db22M+Dem1/NtlIQgxdOo1PHEn+MjzUypOfWH76mPgf7CNR77Xe1H7lIJsBjPX2Qi+4
1te2Z0er0MZOKhWMnYJDoHK6uiBc/jC8lPWmAlzaluu1UsLPKwMWZQD1ULkAlHHendeKzZgo4Pfy
pKShAG3yXaoRraXo0NV6VT5ziZSChatjTDH7LFQgaF+B1oXIJQ90YRLSLnQBA4iPLE2KAozP/fCZ
sH78yPmU/cq1oEzt25O09sWzkICBH0E0VKCDKjkEU6a6kQDdTsK9MtRmrNMVawu7AR0xE3R3gnv+
oBERhKbQc3TieZHyIpdbPX5KW+f2gH4+RdAShEAi4NITeci8y66lei9lYzfhX6BwVVNzLOstFyaW
VjxL1Oppaub5Wvrjp6ODVBfwqxNPOXp+5kKtmtEabSvLAIgkVQwqHvoxdCG34jYu+BOwIqKeAnIU
MPr9iT0u/Masl9PAj0LRU2sg/OmurkgkH9sQChHUd7qujEldMUtvnSh9rajbpqcU7HlK/LVG4LRQ
eMGnSJIClkZko9ERcv10BHXSqkmXip5/LJ7An2cpNmiVi31t2TphdiYTacWPWyg/w+QE+kZLHB6M
eTqAC/Wx5RWU6cZTTsDmDD1G2RLuBvMusZR/8N2QgUa3/0SzL4D6Z3YuEDBpWtRTAAigKmADwlj8
4j9EMzVB0SFAXJi0ryr+8rF/id3bG3ghakMlEjMLtBEY3tCDfj230ahyPgfHwwtzghoW2Ag3/rbZ
ayCyg1JdY+9+l1sg7z2EjdvbpqdBXXtVV5bnelno+U1pIBaSJ3SJyRUuDwK/HrBNm4FVbo0UZ22c
4sz94ETW5xyHcfLfhVXeSdY22KUmWo39+8qW0XvoI3nYuElIyrVa2uJRupjjP0HDxVFqdCanfgLb
BYhfSOtmVrCX0NBp8qFtcmBm2WN+zfTlH9I911M885QbeO9tosGwVljJh2zSe2U4KCb/BOeCrinW
L72AyClBOQdpQXQiarOtlDVIrOnGAHTKsB86szPIr0BxCsMCPLoPP1i9BodZuuAvDM5pR0UmGJCo
7/DkAlgMchYR7C2WegB/grLrDx/+y44i/liL3NesznYSktxDUw6wCnozPjPrFkTn/zQycJKoCOWg
cT6/4rlebJskloC1EZ8bTt5KArMa8EcqoldKROe2Ka+/C9l37YPAyRHjDedv+nrlCZjWa3ZAFXQ5
At6JV1QAKff11UDDJC/4KJO83hy29LPdBg7mc81vmqoCN6zMF7EAaxO6TWFlEs2T3werdYX38jXf
ooS/lrxfoL7Ae4+gdeJQAMXyPDz3Qy5MQzACAjc7OK9N5Kj9bhjRfmKeuI2ACredkMLK0fX3pK54
IwvX3ZXpyTe6uASGmilJrsB0gsYbw4yiB2nnQyL0c5Xzd+nxujI1e07iSuApJ8HUHnCP00k75/D/
TPkLFc1V+MXCaUDvCAIrVZ3Qg3+QyhfDakU1yA0pl0AKnj2JppNuQOtYW7xj529YP+v2m7EUxV2Z
mz7nwtwojb42+hiaBUnfo/Ya2HVm+gf+vj1vFEt52rDzisXF/SlPMGvAWnjgWK8tQmMzKtOixQCD
jHSSLerH+DM6gbiHyA9d9cizQ53lVr36aixuGIg8oesRPcdgBZ0ZhhqN0Ce96FngzGQIIWLzDoRf
Xn9GQue0tpAL4K8pd4QbGkrmYB6XZ7FboyftGDYFAB+pXfBWYph+G1mUp2gxTOyA6hb6fyHSciiK
iPRFTkLpJGhwjsLe7kZPoPuQ7Sg4rOt80wCcURwSEbIX514w5cpU3yXoe40W3/2iqG+sCQUtHmwB
2X9jKj8j+zybrLAAmrlXWtF7Bm8a6TbbxOw2PC4uRF6gps0exb1Va8jjgknp9gZZIPbBxF2Ynp+2
vlSSNMB7MJ5EaM1XVmP5p84yiBIR6YWvbPsNOTFTjsjbm3vXHSEdt8ZosHji4aSLqFyhrQ1u+/Ve
GQL0XBkinl6JQMkxyE1fAO8u2jVP/T/E2FM88J+p2UyrfgT8LoOpZ8t6lXdlQBKOCEceztNmI6+g
UBYkIjG5yPYZk9AZYp2ZNWTFtKBK8Owpr/UH/6ztB6t7ku4S+0kz3YMA7qCQhKfKO58lz6sgE/mS
bQ4QLd+dT1Ahvb3SC9mTq2+ZLbQ2jLhTOR0wafSBgovLUWQst7yWSVg692AZBccCMG0Q95pVkDql
1JJRZ5LXKI+xQdLMDewBbltmR4l3e0RLXjH4KP/amvkyIzeIPsj1cLlZaFoxzhBI/4w8zh6dQ/YB
5fndpjC/zRWrSzmxK6uzK7VDFaKOe1HyptQ8SGQP/k7ddU/QHXiwD4cKMpMfjJnhRjHrX7cHvPRa
gcgIEbsKLgNAXa/PSeQ3GWsTFVGAbnZdQPpz3L/dNrG0S8DHgESjCEiK8ieYvXihKhaB0K7G4OgI
sKwB0tz2EKe7cCWVt9DrNYUUYFFBvnjK/sx2o9gEupZyGEqPNq/xOXhBZ+9DDSaObkMgMP6FDYpw
9QsinZz9KdUkHF1hZTbVpem8/IaZh1grcghWRl3ycgXMk0RMaqq4mcSMF6MMS69J8hEMiIr2W/UN
tbXy1kczt8yF2nEIGHr0jLJrUrvpR/AblrQcJaIk8DKIWiT8p5jKAMzkHYo9pCy5WjGlAKSN6O/w
M7TFCjFFDilQsi+qyil1VD/V7IprPxlaQe7GsC0ghl2x9g04+XbLhKEtrdTgFE8Ta/UJxLX0Qcyr
DumERixKE0ywZW5KmSrBpQDSKMDP4fgW51qFHKZQFBtOTmu0pmsGgOBhrB8TRaKbgmpsExZq8EtU
UIs1W1kBuX7WZAJhadfs9EzktrQAZyOhQqF1ZiHSNkM3O+V7O6vQJUnQ6Q9IcxZWHzztK56ofd/6
Jvpok88UU1WTSUqtI7d36eKL8XfpoDVyfRL6qEPHJYQxvPip1AE+Vs4GSDPFnHDbcO/bRuAE4Uqy
bKEEcLll4S9e2xx1tR4zlEL/h7Iva2pdybL+Kzfue1ZrHjq6KqI12DK2AQNmelHAAZQaU1KmUsOv
/5aoW1+BjgN3Rb0UwT2kctq5h7XXOtKd5dPbqyxIDupaBW1DERZr88xFPFGLw3Co7KK/Gbf9NyQ/
WkUrN6tinM6Q7gK52kOtpgFgiHmP5hWo715YDcLQwCp8n7B1cOa1OD1bC3lH1Dpmdo3F5TCNNB6t
oTSOhgwkOUzskN8baOBpPWWDM2XrYKri+264HM9h1ua/vAyp9H+PvHxBEqaV9WSmxtF91Go/9/R2
rbEdk2sur8+4AyctAHwLEDXDpppL6AV6NUFDO1QGguFHd9x3EsX8M1WF05buyxjG92NT1qOWmgrG
aFf7Lbg/QBZFg5v3eJXsJHR/LqLbj8je3DtnY9OTkwOU0VCBdUbIOP/+iykn+kRGNZmM4zbFMD9f
wNlx+W2PvvzthcfWIa1r6/PfHo/hxZECmPfz3z99wb8MsPCcbHPIwFSDAZwsitcUgL9HJlFqM1Bm
s2tv0g+sszyX7Xpxxmn79DZ/mtviaWrA3FrWDYZm4X7/fLUCisrrG+BwQDO52zWby8sLzQtu7cyD
gvrP0z7pjc/w03/t2eLWDUlWZwlVjLkdYD9+PCMe8YwQjTubm2K7rj8ensq7y4sjkB2HSIcg8M/D
n770/x5+iRYlaq3ofYapy0d1dzUHAHEA/dDx6lYAlbjOzpyik+MhYIPfj/gU4PfFUg/gtVbVFCY1
BwpxD1UHMxDheHcBGpy3+ByR5ynP9Otgi7V1hz5LptHUjxBFzy9sv7iJ1KczCzi/Acuzg72DRQEj
E/Lui3tRyTwRcVcYxz1Sh1tl5UeHt+ickPEJ7AJ8XgBvkN5S4aopSw8U98IxbVjItPXjj9Vr41Ux
3oVXd3u1eZIhvXHa4NIHVfJRHvPgTErhlIcIAN7MbwWhWXzBd7NS2F2pQ0vNOGbWazO+jOyuJC+j
Fv68kieAqpjjl2EWcyS6XhUW12G9HmerSX15nQHJ1HivdxDbxn0wPG9HDo7X73zhWzlYS1MItRAI
uIC0rUM14OcPOnl6gNkAalQF0mH5HtZUaxRttI2j8kyuin5tdRumBehssM7U3E8PZEHXzEXYiO39
vr62Bipq5lDzKALHWumvShxVVSjzqD7Hwabrp04ralIzLZqJzuOFF0WShNRliaFYyKFDRG6n1aT7
xeZ5D7Wl+hbNtO/JXEcpPPVQfISgaL8Dh2p5jW7hNACn4/HnJT5VaUAdGDRFto60LajTvk89Lomr
JhRHK9j3/r7dMQ/ldr99KLblzrygFiTBz93YE/rQOMVfxlw8z46JrKooMCYcDWQ/wI7lPeONuV3h
mHnrX94uFI0fRjP37iG4PzPhUxuAZiDASoBCAqx1YS64MGYGAthbclsX7kovHh16o4PFZ6hC0JJl
Qw0+9jXcL4LTfS5BfvKN/Tr64o01Ujkxwxnnqe+D9tp9sBW05HpO5n+A9jA6M9f5MC1NI7wCa8bv
Ine9zNBNTjyoJLWMY4k2FbGBxGTrV9QO8kyiX9sJhiwQ9NfPg558y78OuvCBunSseA33Fj77/WO8
B8TK219xb/PeX19fP7DdTvcv/Sjy78+ZixMOEnr5UbuH/w4aNGtxi/MmizOLl+ZR+wB5SN+vuwBU
MsM59db5+xeL+m2YxY1hRlLkAuIEyLZM9XrKHKwpSTN/jCGz8vNansq2AHINTxYsfyAiXobsCQQH
zUk25hG5SG+myr1ZX6/91qOzvOL2zNWYr923ieFxw2i4F9A3wSOzeGXySWn6wkz6Y+UUSUA7TKzr
aXfmlfk98ToPAwU7aD7Mz+myT6w3ncpsE0ceh6v8Ug30qNwjM/4ONq116pv7BxEaAQ9ceTgzPfe3
27AYeHH3zNTMKjDN9MfEuozbLbkVG73cpHQFtKkUL7b2Vo4+9a0dmmHYKqerV/elMELIORfuk8bB
7RiUN5CN3jfHsdvk6QN4IwrNL3Z03cYel+ia4AGKCyRM7tgVK3y5c49q9uCUPg2gEdkWV0O9Nhuf
p2Driupbq7luVeG1aBwjXhZVL5AVPHB3lWiIc42oRvvtRQpwZrYr1aDXgtLPUT+Esk/imU7Y64CK
aALqpsPcVb9vzNJDww4K4YI8gGUEeQEjpHvjNeNnW87nq/TbUfmyh/OD+iXOceMUhWLHlkcTjfb3
UDnVBXiwdyq49vAx9sEkIafhOWm5357pzw00IMGJIjXYN5fvRk5Hac8bqK7olY1cVQxJ1TM289wY
C+slGQrvkJ3oj1tjja60equdu9Onj+G/Z7F4gMDwOjpNgmsGlYKguoL2l7zPcUS8Zhu/nLEfv9mq
xYotjnw/NpUp1XksD018Jov0IjQPl7FXe6rfrPqt6t+6/7Hm1jwo4CmIgeG8ger+++EoR6vhQskx
qODdqouLwhvVfAhZv2lLoIEGAZFaqpxjkvq90vc5LvxX9J4CMvrJWfblUJYsKyHUia3LsmdlQh+Z
hi6VyypVZ5wvqm06CCGHtfWWarv6XblqnQB6Ep7RXf+86L/lUhafsVhz4BnHSqmyfq7EVyuCEnWL
KcdhinpOc1Xa52SmPwumv11GFHH+Ne/FZcxMNhmDwHobzUpQz3RRs02zTWsE4hczPXuCcgQDI5tv
XUPZvdzkdsR+qe8SAmgIsUPlTQXCjz38vApnd2MR+nGadsyG/g6OHiuivLsxVZ++JvWd65eQ/dl0
j326y7EkkM6ygpxs0/Hm50/4PbLHTthgTYCrB8UW1Fe/H0SodEGPqDb7I7e2qYUc8XV17eq+gFB4
/WTGlTdEZuUVm8aEqAZaOTLPvVHTh0FfjZC8QlMmmlJM5HJ7T8/Wer+3jI15FgNzypTO7+DMLwkn
fJn9H1EdM7TKwke2nnWRDdhA61AZG0usk2FdpBe5+czda1O//Xl1fk8EYFBQE8wMFroNxbbFBumI
KjmxIEBIYbjTGz4N/jSAd7xJrzP9ebAUUO1ctNpKhXQ6SfFx7nPbnUGkLkMBNB9CmMJBDx2kSBWE
t4uzm5PY5maH5qdHY/2IE+JknvOEwHLN1uU67XygyMYoX6E9Yx/fAPUUWPsKMA8U7vG/nxdktrtf
rtFvn7JYDwK4F1D2k3JUADfX897LlUuArOPyzJyXMcByIHVhH3VQI8icYKAWzIOp+jbE105Te+Cc
C83WXInSL7d6B+1y8Tx21ernWS6s02+DL5y8JJ2kwbiiHAW7Yy9xeTspF6mMUjVQxcoiZ5Jri9f0
t9EWLrmqEEeQEdubo5hj3aV9D72kLijbqxISYD/P7Oy6Lq47RKiUgZloj6w2SpjwVaNEFXTzQIST
+QLWPzLD4SztxeduLY8N8BYgPFAtcJh8BvxfXh01bUd70rCbKIdKZw1dnlUGtmvIhAAZqb6eY545
OcuZagimAopLgGB+N2pdpoCzFBD5Y2aEZuGbIso2rh414zWcSFp8cHfd4sVV419nlvfUyUGOWUHa
ECwxwNZ+H3jKGxvSxWgL0zsa31vd2K8HDRU1yJlpnl7S8XlMZXkPKc1soyr2GDEt6/1aNixw2qJF
L/y0z9WyX3PbYIcCaLWriWkshIF4qceMRT9/76nrjHI4+ox0zTLcJRp5KBXKihifm/JVhzeRqmsW
6E7l/zzMMmn2ecRnfwM4Egvq8MsYW8qY9yhqgK6zDVAt8rNrcGhelwcrzN76tYDKAQnNcGev0o25
7oNyo6waFMxAPXrIA3cDzQp47emKnLFmn9Ha8lx+/a7lOWGqFus6vsvW3q2yiORK8DQckNxJkme7
RzCjV/5fNvS/fg3/nbyz63/+ff6P/8HPvyBi2KageVv8+I//7bhoX4r0pfrD69r3l+4P9vHHrXgR
KRfpL/4/8x/7///4H99/xN/6a6zgRbx8+yEEab8YD917O968864Qn1+Br5r/y//rL/94//wrd2P9
/vc/f7GuEvNfSyC59+dfv9q8/f3POfn7X1///F+/u3wp8c+8lyopXt7eOV3+m/cXLv7+p6v9DUE0
wG0alAIg+zDf4P59/o3j/A3CoQBHor1g7vWbU9UVawXFkNbfPoWagF0BiFMDO9Gff3DWff5K+RtE
XV0XaVAIyiqO9ue/Pu3bfvx7f/6ouvKapZXgf//z+62Y8TAInDAy2gEsfMindflircpEGyFy6aZg
9WDGig9jtk6obvvWVBXrRM+NM8/N7Oz++xSiewt09IoJlDriQQAP3MUDUOlqzmVVJdEYO4NvqDy+
MyQtN+Mks/3oUGWnFUV85iX4HvX8c1D0xQGZBoPsosjx3VJB5bfvEMglkWhMsuNFTgMVZXoPcjv5
mfl9N4qfQxkgXkNLIXQBsekL/6WS7TjVlpZGY1dmO3cywPQDei0vVnIQaKCnDKxZNl9//j/qKP3x
y8n7a3u/budieIB9ZmAVkl2gIYD9WUbEJvpRkbJx2igXXeeheURfgdySXGuUk9FrWIvUoqDGZZY6
zStkrfn65/E/vdMv+4sPQLkaFRGsBCIunOvvS5330ow7S22iuJs3OQfKC15l+pzLtAzomE6QUmqp
sa21JkiKBq32JZgL/GTQLAh6Cq7e2lY3rB216x/7UUfe6ecPXJz3z+/TPhMGCI/Qxrb4vhTkaako
lCZqHHAcFmUlA24OVuQUcghFUpEzwd/C7NrzgChXOICo4MJCJGRx4EkrHCFFxyMyYVjPUDtNxdMH
6r5QiZlxQ1mT3WRtHuQKjUPwHczCXp097gaW5yL8efYL9xqN/lDnQJ4EBgeVPmAdF19TdjYDwCXO
I6lxY/LQ5wwFdwk8y0UDD2NAnR/Ov6xd9ph29ZsFm7LmPaTOeTEamdfFc2p8ipVnA6pucIqHdk4g
66lxn4iu3rQjHWovqW3w6g5CdYBNdnDhGOzLDp09wJxTQCp8LQHiPJYsRiNseU7o4zOb8PUEzlNE
ahssHJ/3cHkDa/APwhamZWTWPVpfpqrheiBEDeqCFiUqZtfDPXObTPHGTnUvlaLOV2gkSXZtZ/B1
Hpt4osuYvwJTQ64nMUDP0+yU5wH6uNEos+I2y9X6yWEmOAx5l73p6kwuibbQlw604QnKBqKHDKMm
9XuDc6UFx+XE9z3EXsMmcYvbn3fU+G5PPzd0Lh5BCADtacixfb9vRPZx7hBaRFM3GZ7VGbnPR0jt
/TzK8tZgTRGPzllgHYkcPBrfR3HM3O4G2PnIztvkkaBAAZ51vpHtZL47OVhefx5uYa/nSamIAud2
IjyX0KX6Ppw98IZOLYbTS5bsc5Ze4MMG39UHecYcLJ6jf44EMwluYUiXgSb++0jloFWJznkR9TJJ
9oVbDSipKsXtRBoItehpAQocmt78PL2lkZ6nN0ttoafQhQlaljGBv3WVQlRlJAyRvIqsd5zQzhvc
RKRuVN2zqaXfj+5QP6ErE5eoNcm5DT21wkjowy8BMx/a4eYN//Lsk96yM6nkddQymwTAxjCcmw4k
UL5mlvGZAPfkYGgDnBXpcYiWjxJkr3NLo04djWkC/gaCRze2i2rrJkZz9/PSntpPcDnOXhHaTsAl
9n1elZM2kFHWarz0bbxXNa7uOz70F0RrnAtDz6st1aV1JrI4tZ/2zPVqAy2GaS4GbcBaMpm9VUdp
o8i1bsTpDQUSsfEHsKvss2nEHqY91Jq9sYX77BUJXp3/fN5zrsiedeGR41qYgYk7sZSOWUcGVawo
QVPmphexErKUH8qEqCbSV8W5t+3UvqJoDZjqXLdGe8P3xXagUqk0HIcoyQz3MiYSLxtK5yUNUgid
n3Gs5kVcmHUVJUsAHhxwkcJb/T5YDU/RyXuHRQ3erEuwRhwlP/tanxgEnZrQTcK7DYmRZUNh6eqt
OZUUxycZ4sxTa+JCOAvdo/+5gQNnoIqoHU22KP4vVq7gkyQ1FOOjAWRK93k689PUNSiJZa5X5wju
5r1frBzo9OCBzL2vcM0WLk/LwN06DKKN4KmAaYu6qRa4Cl72CUJsW0oach13TKZ+T6wz9YZT64nM
ADqmMFkE34t3g2QwhWKo2qjILRK00nglWT+EP5/9E4/TZ9+pYkJvCj3Ni5Mh9YwK8Jy3UU3s4tZI
MYCApu6aIZhBAkSIXz+PtyhYfjpROqI4NISj0wX2e3HZmKlkaeOWLFKaBihzQ9rQe6M2w9U2BJMl
SJ/z6Vq1kyqgJIuTIGZOuhu1tkL7D02dbIPUnruv4pS/dlbbvcJgScOjfayv+tQiOxSO66efP/rE
XQXAEoAlF8q/FniDv1+fqTeaXKtIFQ16ZaxsvYr3Y4/2+cqMyRnWyBPmUAc1GISGkWhHpLpcHjo2
IHWrWRSLnlar0spQr9QnJ5RGww+dUMeNpguA2cyOmbveKZP//L3RZ5njuSaIQGgJYenAANUTW1RR
aSSdVwrMUB1r96pLmXsGqHjibunQvjPQYgmi298iS8TH1uyrlBGqhPxiqHR+wa0JrrGjTPp9onE7
C0CjyS9Ic/bZOfHW6aiZw+ijveX3N9wlSmND5L2MGmLC/E5wGqYE+nKJ6NMVz5s+9VI3Oee8nLht
eOPAWYAbjfd8GUCBjWSgYxGXERGVcV/lI7l2pqG5c3SWRZkFFY+fD+4CaPfP24ZIFvBrHF/w2S2u
dwJF5rKYoI6b6eA8jYZRxg1alAj9wCNgH/EgusTrXLc/TrUTX7tV76JVIWVQCE/MrPkAa0tx22ca
ooC2Gu01qYXuBGNPX4Gvhu+fm6Kfa0AStONO4+qhThsZsUbjd7As9cPP0zlxDw0F8aA5OyjokVtc
DrTrAnBUKSzSakKkVxeWHthNTB5EpsozXD0nxpodApxMtFohLzn//ouTZ2tO7YxaDufWIgmaf3tA
y1rC1+6ci/iPpwWwJa4AOmMx5DLDMiqQZx+1sYg+Mx5csQdfiR0CWR6aRT8PtSgkzgcCtXIwxKrw
dIDKX5aIIN1KemWI8agMCSJqYelgrFOteq22hfJcCW0C/U2LIuiVKEY4XR26Bt4Umhe3nPRV7hc4
Z9ejI6edsOvyaEyDCtUghaU+ZeQcaZA2P+XfX18Db+8McJlzweD4+L4JjTFyc6RIiJR9lWzrXq9f
Crsgu5oPlHt9miavnULbO2E2CUpMEEn1WatNh8SmzRVgwNB0UxVxaJlAFcxGLMKKTgbUEvzCQgfG
oXeqYa2kPeiPYqvc9lZ6lkx6dhC+TwEBJjxbWFSE1r/ZUxUUd/DqHdRLtCb3io65tZ8ZPIbOnYLA
HubnklRgLMkF7X0lUV/HAqqjZ3Ydi/btM5C0wIMCPQUoWkJUElu/cCacio11mqgsskULOcesbRJ6
1VdGq/ptVodpRrorG9bJm0R/b2e5DWWjNlUCc4COrpaz+6FlWeMjHSduu4GkuAyZCJKcDZEzgn3d
VKi1NURxJas2ALVf7fHEXJPefO0pyn5UbpG8CVoubxqavFQjPVr2fLz0YZOU7jpFp4jXkBy9R3EF
1rJ8q1SFP+W2r7hdkLp1JBsaAmx4VavtLrGyNa/HozKUoDl41gYlIAWPqjw7jL3c9rY7geCoCCba
P7U1GOfc6WpEEiMLrMoCEY1toxzZIZUybqa2uXdI7dUQX6xNZ8e11E/cdiNSxdczLRSiWWVJsYGQ
2XsXk1Ap27XBs01l0tC05ZMuOCRY8RwjeUELhvxN7osMyluOgpajnERT32wHs0QzLE9CY4Y2ubIK
lEzoPjfM506FbHI9uXeGEgd5dY0eKy+HPzMVA4AGlF+mQk2iaiI7FM9vjBaKEFVRPVVZAe3EDPY3
ftXt5jCOho989yNSGkGtKSvb3OUifktLgkVM7ppRbqihXdb2tFKbqyTRttJpnyBSALgAwMYxuOMh
ALkmmRuOZeqrxAnjJA67ady2ZMgDwOa8XpgXdVWv0+amB/mLYj5K682YDOlptnkFWrFVO74ZjHAP
0FjuW7V2YdXKu9N9QHb7ouOjB4MKiGSyLlrTmxxzY2dmaFV8m7pD4o26c1+rKiiFkeKd+navFcyG
95dfqI16U3Qisou0CSVL7rTGWuEUe4SCekZBN5rSAH+g6JOf5JCn46O8KjrrmOA4F3Z27FruixLV
7jjflNO04pb6SyTQEiHSCdQhvrTBEDVx61jn/E2j7eBlduMXJDHWtkk93crCoeRPRNE8F+StXjsq
z2bJLvVRwj2NIbxRX/J22ydI0hLXd+vKIxkBMqTzqW7uJq6vpwrPbGVtE2Ht9cH1KtYPvqVmF01b
oN6HgE+6R1sofpwZt85ATI8U1d5lnAV5Pgi/1DPPTtNQ19snI2e/UIvYy5puq5oHonCpZ2nlNrXT
vcnQ7Z2UfTio0LmDmTxmU3Or9OVBdfmvSW3WEPxTfRG/t7hcdauGqsDd/pWq+dYw86CW2X2mPFZu
7ue4Jmk2rFGIvHd5FRGXv+p4NsBD1PhlQz+4wzcxUz2dsDcqrZ0WtyhGYxGGFI3mbUikBOcJdbbd
2O1oJ6PEijcsh0QDagct5LvpqtDFHvQTR7eyA5Sb7wpT6p6sgLOZLYjb4G9o6wwVWJ3Imwqvold2
aAKs+w2D5LjWl15lOBsFOVmlozcTFrBu8m0BO9I5qQskcNMHUsr6SUdzfbkuGAXOjw9IOyJarLtm
1cb1vqDmE0Ajnl1kIDOC5G9V36RG3oyeBVhvM0LFMtFDbtVQgeIMaoUOfA/UKTzXzaE8ZVm3hQ2K
92Zkl2Vbv0qlL+4dqDIgpEDZ3H0BjmpntN1Nw9kB2UzLFmC6l0YfZSKp8Xk2ejYHL6/EDiLHpZ8I
mCDSJVdVjsDDy423kqh37tRdmhQfXCfRZEZd00icqJwFE7oiESeCUZQelPxNZZnv1PKRuyTi3XAY
hVjVpf2YwazGrumh3/gXm+AAsAQqQqo9tb6mU/PBnGx1M2pGXK8dtq1b4CtBzl+t3EbYfl7yhqMs
bcahUnB+l8i2oTA4iXaFbh9888ihJOC3E9K366YX7NWkRUYCFltpgJbNHlffALxwyuyL2M3to2oI
Ca40TG8ymBuSZohiTeXh0Kix8MGIVNymRULenDrW4aVkhXy3+XQz5dWHoqJtgQMmENJB9VJoj3Q+
GkA1ZFW76UUZWgJckWJ46H61LwuNTCEbZX1nTu2bG+OG6LWrRMgtc2DJUIg64ooWYIcvqLXRXC73
jUOmbl2ok7OJYWavEtoUkUYgqun1VUzuGjamj6PWaKbHlNSKqDmQD1ODEpLjChhDJU9HsTPTwr1L
Gz2+qgpewHUxKgbuitap/VrUwKXU3JxCMmVGkIHiovRiW4o9K5BgQCI6li9uo+fKSkpApoa6f+Zs
MF/HCYN7wizHp3YwoBabNaQLkbXL112s08JzWssMq55nN4jgCoH8vHyCG13+UgET3KDcou/A+lTf
u4nsvNHsxN6qXOA+cy2vsUdgCSqN+JbbuPBlUULzzJhcYwUIA7O8jKjDFe/BcZcNhdt60zh10jNc
7upBkRZsRRWF+8OY5oE2aYbvMIVdk6biuxRJjIfUykE/0cbphSNitgE/irKqSsPZj24JBrGKCefJ
Mki7mfhse4iF97SXj3Zt5Z6FRtyLTDffslaaq1gMgDlboBpFoHBrDOzFFqKMKgQFt0Lm7Z2Z2XrE
JyQMOo0N6GFuS3lZdoqRe4mi05CrFp6zttFeET7zA9WBnhmlkV+gqqNtksbKjipRCfhbtXanAAJs
ldndFMss6NJeXKB011a+RfoiqDJt8ix16kMGLmqIhcQT9Vk+NFgkywUYuu2ycRWrDfDYTgb+64Si
suklQnZdKJShRj+sXSCad0ZFxL7jgsIO8cxaFcR5HZo0R9htOCuropOfD7Hp1xVV/XpyyiCfimTX
QUc5sG0q95TqugAAqpAQ5XbVzTSpo+2NjeJsIVJE/Co1Ok+VpvMs+wx+e+V0QVV3HfdxxtVNCSeQ
eDC+5N4Z6V5M8fTQDmO9HoZUfU8bWn3EiZkciWKx16k5xMSGKKKAE71W3S6BDryRXQ1TXO/sKqVg
NyxFavtI+jLftBr8bPdpYPYljEva15fAfyivdZsOUUWT4aKHj3zDjSKBO0S0UBZ9tRnrYbowpGV7
bmsiIuprFb6jkMBfdKXiw1+NQfoyCCiCaQ9c0VEwJVWDunQ7iMlFqkgZt7lt9ICEJDWWi7G6g0/S
2Me4J92DkSPlkIBFX4bmaFblChlEGQ1CG3859lBxoPcQ2Oa9guYHu5YW3oAML0+TjPrVCLaY0jNL
YzhUsTs9dKmmAvs4aMFgd7K+TvWKwLVtBvKqZmO6LhSNhtkM56kpXsNBySHk1eKsBYachqCCdl3u
K32vQzG2ykFXXqVZGMPJjgzEtRemG/M7YlKz9ZqZ9xuHWKuvQWUE0sGRSrXz8jI2IBUscrzmfAL9
s9k3EvrdTezuBujfrpRughed1PqdWbtwlbDP+QabpzUrhkb9dZKX5ZuFfO2tNHT9lVcfQ5+j2jwZ
xTvKVHpop+AK73cCBjJwM8M8cB3Gd7AhTEMnAkx/odi3jVq6WyEgeGAnVgUi/17CmFO9iV8syd0r
UWfVRc9kcyFqg8QeCABBrNeXw14theWbEkyULYRFyyFT/ErV85Xe4qEeXdCGqk3brHFtu5VNtC6c
JgNzNbUuGApJVmoJNGkzivkFQTj53ANQkvsNKjW3Ke/c/LGAfM4qtzURqUYPgp2uq0HNKcZ3k9Td
noADazMWI3CsiErWKG5nB6022zV37Pq20Mw+LG1C30ajmu7rPivCpgGPrKYVh8427nlL4X2Svg+m
fvYPqTaMsF4Qi+J+l2eYaYwKw5NRGMa+c0wQ3+md5U9JDk7uQRspuNd1pffQuqpmPpl0sa2NNr2r
ykrNvZaTfDd7C1fNaLXsohMmoI34B2agJYPEJtAiOUxGlvp621lhSRheNtPVMnySmd5pva2s4kQf
7lpGnHVMHRk6JvAEtlZfEkOCdcuuExQ9q1Q4t5PNrDFAfSsmaAysnTtqD+WBibhuQJ1AaLruhYpE
Bbf1d6q0ycoodK5AjLBJD5Zq0qAoaaN6NWUJPA233phg3Qqw+sXOUEg0ovL8qiP1uBlKmaGYY5hy
bcW92wZUtsVOjhN/o3FDof1Xmwl074ymRjm8R6YuSOwUKGL4QX6ZFNVHQTr1srbQ/CfdyoSysirR
kF6kegFXSCtgTJnsAt5ZtRWyyuoOMqm1aHIY22hlgg41lmrbEb1XXgIUz2UNoSUc7W7aAlafrgln
yJQNtaUiQlJbLzb0F46UkO/AMUeHCY/x2upKHvRWgdgF7SI3YOXTQsOkNaA5aL/ewmC9U92twgne
ypZXSROxTFYvckhw4O0kqBmRGyFc1zOcRu4S+JyIOfXiCi4XJA5VBXo3A8uC2tBfM9m3IDMyEZtM
nfqYcodEIrbv1VqdfCdvNA+FNEV4VLH1TTpAgGFkZe5XoGCIrInRMIFAdxBXJonSfnQDVa30XQwX
Qet7VsIguBYcT/BPShPvPkER3x9h9m+BqCjXWdLS/SQy6F9JU1arxpb6VZ5T/QbI3umS1CNSF70r
kJS23Zu2jvltC2iG8HNtkB4rFaBplNHZ4OyzB6q3JBB9G98PGVLapGcZNNuYzVblvEQc7DvIlWRd
YKdWG9ltn4R6/ojXD1a80hL1zlDzCRmgEYErCqZIIqgQ4Nkn3NqoWOQLhU8vDtVA/MKFs9LAuByp
FQPRZN8AX0lapb2Bg/NhkZI9y6lCHELbhy4e2ie7dV+RVpD+aMMGotcv6nMzRUijPseKya512IWw
Ssrpxs7FPenjeJVpJD3QbgIDIvrexzU4ewev1KrJVzurD7oWgJROQ461dUW5VyzuhoYlmjBuynbr
uOBnBK4SPUpx75c8azcGgrw98lHrEQ9s7sX6qK7KZkoeWockm7FECkAv74qRIm74f+yd147cyLam
X2VegA16c5tMX17lpLohZLrICJoIkkH79POl+uCcVvWeEfpygAEEQYCkSibJiFjrd6s3mlwya0ln
P2uuE68eLmvAbNvM/zaI8lLbzeGOWKpwR7G5a2otvogmDM90uISpdmF2lPGqtu1axDtL9gzb7CZg
hbBO2Axmxh7XzaXQ7G4WOXSbpjMviT3SqHjBcMY6qJeN7WRxigGenH8nFAm4Q5ZthW+Fz3KpyUzT
ViuLTeRon+XmJGlf5smuGazwRlamSJ2VUIyxtqzDKjzNAVBHNzKe67tZBvq7bpj2HDXz46CyYO/I
1d4Xg6hfhykfD9PszztXTU/MIXLh+3XwUglR3nR4gXZ9OZU3uZUkW1schd8s58rW9smtJvu2G8x4
KJQajk6bxxtTx2LbWro/rzR53yfh2XsTSuLZ24jibIjnZ99fkpT7r9NI+8UZvc+wawrvTdCsbmev
WneVmXjDnawDHVbHrpZrKgPBqehUQBDGEs1tMhm9K7tg2LlT69/FyotOTlF9d3phXkzW+kd29PGc
dQbmVDrlzh+C/Nu0BHITtk2BJMYrX8Bqhq8dQfUPiQjFZ3dkZkYbNGT/xt6VmbIeSS6VuRsk49ka
nSY5igZYWfmz3i3a63l2Ff6Vuhibd5weYustumdDORQDTLuwj7bbMTMyLNrUzzl0bbJpd1YxtOdu
oZouxmzcR46ytzyyKi201VGCG2eTTPHB454CETkxar2RQqk3qSXKYBfIbiPL2KX4nJettTB5vp5K
mXp9oj/NZZUftWAvnOqy22mEUmkSsfeE9DBbWdXqJizneVfaKN/TRJTN3jFtu7fQmu2tLveyjU9h
TyCeLMntr3BbROEYXgHXd/sl9Fbe0/DcRUvcbBNvUneOCJy7hgrwaFHVnQjdG9LFeNm+x0T2qaJn
2vAB09bEMR4N0XTFJp7jY2XhypttDdbRk08bZ+t1pcQ3e7HD26r1x4d6lbdjQ4E/WusPvzUyjery
JhZNsnEn131XxVikQ9ssD2sUVHsXtPSzJxbrqlIKZ9UyD6TV2eHwnI1uc92qYtkWQXNrxvENWYTG
4Wi/NmU53lmDqrakQFsbV4cm7e18OlYOdjTfNeWDHhXnNjqAjW2cr36lPXC9zB/OzugKGvM2O9iu
KFjtc7kr/Cx5mRxX7iopvpfBtF63PdRVquQapZGAiPNHsxyCtah/jNRWe4PA7eS4Wt5PUqmt67Ln
RjbFyga4wJi0rVv/zR9LezPVlbXLHLdmimOfXcV9GO/LLFzSfLn4o4iY2LhzvpCHG36Lc71sB7wb
xaYrom9lq1VK3+Qck8L3n4aAlrepQ711wM6BW2rpbURYRRwfcn2LBp6Wo826yX2RP6skuXbKAVA6
mtRh6mdzW8Vr81wTCcWBorAHaq88T8iiAHQWG0TeDZ/CMTssaupPiV+EpIOO3Vcz5GZnd/Otqto5
tRpe7mBI9EOY18F3u2pfXH9qrscmYqDLMnfpGs/inNRZuJdRjyc8FO60n8N+uO4y1T8upZnSoaZ/
TKdqBrrUsyivvGwpEZAX7ytBGZuhtvKdU4V2ui5jfbYzKDawMD3vjVe4e7ue162s5VE5zbjTMZSG
a3nJJh96UDY5lEc38Nf3mYr0GiOQs5vW7MYSnnn0Quy3qGxQSBLJtu2JjfzhZaQUesR6UR2w8pIi
xvAaoRG5lyjFEHeyO75GYp4Oga/PQ1m0tyafgI2r+S0puz8LIaN91EEoTEG37O01sQ/JNNXneVQh
o/l0OP4J8eFg4M3V+CyTpXitYtn9CNp32UX0moGyj24GWwD0VqeRu9ZfctWKLdaz4dyNk38uifm9
X92FI2QKG7Nzs6Q/ZtKJgTtNHh7s2vHT+dLL6yJXQHlh9imf2LyyfK2OwjTykdN1Tl3dEEWQl3ma
6XJWGw/LxL5ShpWEc2gpgY97CkZV6resnmawNQyGc1vi/R1EwW11ljODhL51vuucuynJDmXVQhsg
+rxbmjlh/py0rwMvya8nVckU7ZpK9p1oS5sOvSumfUGH4Wwooy3O0YDM3Y2/dOW4C1uFzijwF79K
nbyzcy6o1dO2dwmy31SokPqtmtZNRwvyBGTc7BWk5Skqy/sC+9tO5ZTgxQqh4y8lrE65tntbreUJ
+SiO5TbWL2utlplZpe2cpzR4pZe6Vb7sQ9OV8yZwBofIEVk4O+b0fAKzghwugZj0QjkYRQybJlE6
3Hrh6qQ5lMyej5lus7jPDo4Uw+2cVTaTd1d/V9UM20KUm4ZteRMN4utI1N/G94U5wj2JvZNYu3YN
W7w0NvBEmwxXk5dkx2ry7zvGFoHSdJSfhaufbUxVaWvP7mYlA9XC6prNr/DkIq0DOmllh+37hNbn
q+J4fJDWuIC5yzxVQKAHJ8y9G6wK7ucmjIi7y6m0vU1du/JPnefOIcr8t0TrejclDZZWImLw15TV
KbKcq1wFr00fN6eo7vVWtMOzcsDFK98bj0nd99ug9dddncTmyxgOYXxYssnstO+z//aNjyMlyoJH
YFPivb2hPXi6Gm6YX1medSaWPcEgxRtYf16SjFeALPejhuXIiC5Jeli2WIhba2zjA53WeJlxk58H
3tIrKgN1ZFZrcuz93GIqeeif63q1qWENYW5FDMQcK/eqK8L+Jhjn6D5Jcrj7KeEtVDF1+ACkvQ97
liztlLvPq9k8rJkI78nULJkTDaLDXPvhUosFV/08Mh4iKr3hawmbpzYmmbH2ztzDR9t4wtrYS34x
/tpgldQv3X3jzhwYHSSToW44Z0POmBFxIe/iLLpqTUhkbeNY0XFwy/rUWGTIbqIWfKcN+uzzGhXq
JKPRPsUqd14cMKZ9uZbkl2d2MbC1jistMqqkty5DbC6FNnvSHeadiAzmV6uffGxTkXy1Y697dDq/
vc2Hjpq7ktOapzM7GdPOVqsjbisv4Upy2YivuVr42V041vl2ifP5JkQQsfXg3b6bQlosnqI6lMuF
kMrUOt2tltU9qKx0r6qs0U/SyUuqiWahF4RJ2LVFOF6VDDDEESTNwASKldCWzVo6zo9JVN21zKf6
m12HZE8X4YyvaSlA5O1Vi/C6JhaTBq5V8rqPDYLHsh3iYhvNwn0l5KR974eyM+nijM2VS0SG2Mwy
YgSS1bjZfTOJgaOXjvvaHhCK33RRY7mpMwXhsW3t6MciMFOs7Ivv+aLy+Io6LDw6ns+5OltOkaVD
4owMiSm75kqHTQBS1Fvtk5UX/ktS1ea73WgNWpjlMmYPQy7D0Dv7bejtcUvIIpc7SEtc5wPS35JB
Ei9VUrbv5IrYbzzkaAOlmnS7ybX8zVBIrbeIVfI4TULD8Ojes5BsoTOP9z0tHfh96R6zwnPJk+l6
ciRtj8keNTEom9xV/k3R18gWJhv71QY7bOsRrXFxiCT5/NysMdr5VtVYNvyf1+VlIyGmWtpyT4HZ
fumXGfOaKEd+14Ydb2pmvokTJXceUqebYCg64JGkyI7LHM3PKnMr+zDVS3KW3bq2GzccyvYmbyLb
Y94IU7ofJczxMc/sPD9ENYoZMY5F/zhKXTp7v5b+vpbw+9tRedUjXGVenqo4K0RqIGC9rQ0bJtK1
brwNQxR9kA2XVZ8N0uu2fQ/byoFQoJ+vF6TNSZzVV9HUV49tLM1BDzV2TBMN3JB+6bmlDvLcnPJf
Oz7RFY0k2QHuNNjUPSqeEupq2OgcdCPNorV6BNLIGSh+6aATS/v7wZnsN9VH/Rn8XO6TWlYv9izH
ckPQ1QwfqswhaxbzvZ8Gc+ss83IOAzmIqwTlzy2ALD++7BGNrRfxSmwS3lM6+uxmVryYKVYtNNnJ
oL+EDZVJIhnlHWHT2GftKI9xFqLoaaIl/+ZYubwOFomsc8QeMu66EOAplQUN0q4EtCTFExmCgmNc
1GNUw+unoi+XemvEwNuYZwGSlT7mj52XiesBaPwFRIC0207ojs2i6uevTKZpn+TUmO9yzNwIiM6z
vlouCv1Aee0TqCZj1L1FhVsRlx6pSs04PXe21722jNlNS6eJX+gZGB/t5eQdVWVyo7qQ+qCt+pBD
vrEgFHv2KxQ01OOZexGOVjof9pIE1RunD9zUni3qSsNGess6wKo8A86WqRwq5Oyes+T91tUZ5MHA
xLX8MEST/VlXpYjTyqDWBMHizepG6b/EIPTNJms9HkQrmdEadnbFwyylvhoFTg1v6frsE3o/zl3A
4PpOYHTYtmPMpNMqqe4TQ7w47nRw1Y01s+hXnjcAaL3MO8RsC+MjIz948dqalwAq9EvlmvBH6BXM
Dde5Cwy5TGwPtkEAz8SEqN5UdObQ6ouQCxyDzeKp1EWqKwl/G7ZBFSRPRWHxykcJb6ClWx4CydYu
Rjp/QPk3ysBbN40bIwUcE6c+glFNz1Ys5NFG63bnQRg85gIdR8UU1zeOheymiMLqcQmi9qlM4qI/
i6CPftDsTPVWjYa1IQxuFAqC1cKvYDFBvjBIOw/U0Tk5NX7mqnQFR/xcLatLnaW025/cyCs+cRS1
4TbuykyewmWQxy4mGfs6Z33U6QTF8VZUvNol7NUtOhRzWAJV7pWu2HXLJf8MO8XtZAjM0txNfbxQ
dBQ5cREwRnL/U8M0IIZ81zbpoTuVjWz3ofZ4hVt5Wd9G0+jcxhfHT7P05f6iawxospvG3TnlxH7P
h/BDk2V6rbwEWHhK3O7ReMsEFZVJs5eXnbnhANgzAnS+toMsT5NG6U+NaJiKsjpm3lHUcwKVIX8N
4mwfXNksN9i1O+4BFpD7PspU8FZWXSVoIYsQEBVc/YJQ8ZDmujIH1RQ0Q11dh3G6uDKs7gozj4fW
tOpkW1qdEmXZZ7MWPAsOOR2mPGBA7qjrvX0w8/u2WEv29skW2V0VhOyRYvXY54JMsYnYreW90FLa
h0oi7AlIJP7U8X7ftXOZ3Uw4FXemCMajRexxqmdqavIxVm4SGaa1uYpG1S/bqGlAWhsrzqzzUtsV
w8oUL5w7EvicjoscD64L57ptMGkHiAv4XgV0DQqcYY030ivZSZooRt2OIQunixnap1k7rMWmC5O7
UY/jlvsQHrM2sVKmgHXtdupUByPSB2cFnwBjH6MwdR0dPPm83Yeyt2oifysVfK04UKiSnbU96ny6
kTWiqWuoUI4sE+I3aXwMEBQP8pjM0jsOcg5QKAW8KiMMbapjmA+EXZwXdrEQY2KbkLqx45AKYg+t
rbdUjxRaltxQ9vDyGpnAURY6douUibYcmFSH7hVt/HC3EBC9mXSBKKLoexxdcnbuwajuBkKxN3Fj
O5sQxQQDRWfcMHq2zsMw9WegCb5NUHhZz0QuIOe5aikB62hkjx/Z/h8GmqMRiHru7SuZ8Oxu18zB
QGNNYGzErTvCukF5QOyTlWiYdtmuwV/q43/lrn5SNb9+uqT/ZqL+xVJ9I753yGzezf/1Xx3+VBc/
8/8LfmwnRmX5fzZk34rvX7uv+YBZ4S9798XD/fP//GXIJmD/D1LNEMFjwLpstBcp4fTTkW3F0R+M
f3V9mzxrpLOESv23JdsJcGuTlY4LxfMRPF6m2fR/WbId+w/Cr2iPA3jTywTO4N94sn/V7WLqDkIc
YKGHW+PizY4+aPUjyNbEr9p+3zUcOT2M6WPkr2bvcbL+Rqv/q4b850cRp8DE65AhdLgoPjjtCDjR
gaS23U+ROnEwPlD0HYrYfULmd2Ui6zfa3X9+HLecQE0X/AAD+0dFcqnteJlE0O3DwXvys3jHVCK4
LoLYN6C8N6us8n8lTL58QT6RJ2xf3AhY3D/Ib8euB9sZ+MTCJxxjQtI0j3AX5Hr/xtLzYSTBX5/k
xiQsYMO8+DE/mMyBRDrZICTdt3nWH72uLHfCMR54qs6Xs3KK8iqIevNEWaj3TYOacZke+Ulvo68/
k5F1aFTY01ROybqBJr2z0THtQjdDp9mWn4Khbn+TxeL8quvlii+j+WwCfy7vGHfog6BWorJ2KiYe
76UF06La66Xu76M8Wa5rrMDID0gd5zzZ1ODwu3ViHPDfVuX9Xwriv5vVf0r3/0dY/F8XQKfMYsOF
mNgfbFAzUhJXMex4L51Ocpxheb66VDD7ZDZbEVng9QnD5R0rjQdUoHWEPi85z3nw1banK5XPVmrs
9burnN9N0Lh89Q9Xhl8blDkgtIxl/WEJiriQoFN1vc/cEsJjzULY4NwL+pMZGjsNlQZE8TRa2Alc
y9/WEJy/cY5jW/xwEWxEHoYm7lPseSyaD7cHCFv5QiQCtmHI3y25BG/r8jOAqo7sE/PoEOsW3Vre
N6Kqv1hZ95RN67rNrIY5Q407jbsR6Xa60oF84r/ps02a0R4vi7/3ovFpyBgSMIw5EwJZIdtEEwC0
qtMS5OXnOdu7oxc/ofIuiC8MJ5+okNodpwNEeOTu5EKximIIndm1q1rH32X+aH9DXxiNn3Kvcr7F
TSVvm0y1kJuLlXzpWmFeKZ77VwvAEB2YQkTTr90aoR6JGFg4L+18D6xRI4NjsPuenjc5jENXL3w+
wBWkTXMV1HVzG01LTeSl6sc/KayGC7Q6ZG0a9V35tbdM9tKVDYWk65ferp3n9dBgBNiXGNARykdq
fu2HxZEgX/YSnoOQ2mVmzPcpolKbUBKEzW3c14q4X0v/WfNhTxd5HQ1RHBPt2DpY9UrbvLsL5C+C
/Ti7rXqjXml1umtd4gLY+JqSYcP0DtYzAa+jOiCar669LjLvhTstx9BSySuyNeKkotmqPzNGIbtt
1mS6cSITpKNTuafKCERddLVUYtqTQWrKC2De4bY7F9hIYbzBP45NBUex7+nZAaTrIaDLTVpSjdow
mQ7IOMbh0E84HnZwFGMK3huSStGX1UZWbv9Ni8K6y4dAL6eCVn3ZyTziYcZ9ZPu7bg6xt2UXf92e
ezmpbe2j+j7Xrd2dcBZpvmQQl2O4HSbDQN62C5zypDlOGEZMDZuqQkT7Av1EOra6LTjKyjq+o4td
8qO7uMjFR6/0rtYhVGtK4YlIAb/gs49vx95mkH1fXZ/mATZRo7gpO3zMOwYwL/kNilFLIkGXsLIl
mvms9HUCRlhbT7mK0Z13rUGW1CLB2Q3laIlvwRojSp3DKlz3daRdtc+6KHiYrSUrTnE+TLeqF9U7
RJv/J/K+Kedqgf5L9JbHFbkTcZqxueHGyfcONS6Sq/g+W5BAk1HxjGnipizq6MeaNI/aCxkR0tTl
lVUlw1F4dAeZ3WnmM8adf5fpGclv1ZAGtbbVfhoZa8VYk/BhScbi5KDY2wVlkm99v/COq8YUulS+
vCoid9xUAwht7I1oTXwyDKWLjqdYE/UM90d4l2xerTnPUcNCmcJfgDYz7Gw7jNE3O4/zvTuLeVuF
S0aHqOJN3xnrIQcJR5ERX4Q8RPSxWP0HNc7n2NPRFeJd58jEFIJzRdedJLxIqoLO3SjPuVUWkmKU
THeLM1w7rtLnGrQ2l/V8kjaq7LUw63F14kcrKuMNeamX8r7eq6ay7myF1C8gaHo398Y5TUNUn4yK
ETLPotl7U4/2yk2Gz25IH9i07r07yXeJF/PkiLzaYloMnizb0Se5JuJqluW3Nl+nG5vJMe+zdMRz
zb75uYvq4tSJvt6OpnnIi4tINiJSYFN3CWiOIPyp555sNY6Ss1fL8DAhEzj0+WixcH2WWDMO68Oc
LZ1GwhI6ApK3emXIm7cPc3HnzogYeg1jR0ZfEQPnoTLedy7ATqedT5h7gnITx1Py5Eatv22m5tyU
ziWSMUcjtmLEuK062r+yhmz1BbJ4oINwUM1VSOIC0Kpcg9e2dMrbDHKMyMJ6RDEWteexMMzCEW69
QXsSnWiRr/WUz/tGVeK2qcXDJJwZ2n2lggTc7zpWtJ5ux2oZ3gsCuc4z4UzwqBPqAQKuX4cOHmPj
5qs8hNqptkjYTrVhGE2QmGif6/6H9HWUxm7X3jllp5utr2zrAMk7vJuce72pEmkBwy8dGRETZQXs
IKig8l9m5JE7O57Xa38Ok4emTpazE5p22yS+PEfgdC8Fm8UhBzU4WJ12r2njgeLbBj7XC+8mJyb8
T63rrY96OiEv/Rhbw6YbFOIZl5xuL0XgK67bhkoljzz/rV718hlVfnOuYLa+hZ2Z3yoo1F0SBbLe
CEt514b4BQ5PjNfbGMr+oGsvuG8VVaGUwjyppcRlMmTTXVyR7tECJu7GtnV2uQ9EMRVJkMIdKHi5
TOEJIBdgb+Ze7VB4eCheii9dkXt0xAMyTr9bevxRuf99FmBiYNQt2ETV72LhIpSe0RciFlsPQiB2
8r32G6zTeVQMG9c4mJpMVngczKyg7L/1bE+7uG4+Jb23HuzKu/cGAocLJv/Uw0R0U+uiK9WqP5Hs
snNGiA1wijviax+bfnavWu1+zz0mE4zu2u5owIMtxoN5nztOSkCQlbajjhjAXOE1s1p8XFN3B2OR
nDIbKxKSDF9E+CyW7NCUw7QLBed2FTIZktv5Vi9Fcb8uDRlv2lh/upH8lGODyJOVbLO4qHba4Wyz
pl78GbbaOZkOdbFIiuRh6CroRBHPAGFDEm9zZXywYnwWG1uzUTHeE8xxGXBWJbjL3Hb4WpBohK4y
6OfbtdTJvph518HXO/8z1UZ4u7K6mFfgsmSOuIyqZ2GZttom8fikJ2jULu69p7GKhxZ6cLjPTDjo
XVH63bZSACAduYj4LwrCX5QY35LOEneN05VDOiolxBVBdc71tBTJl7VcIYudzCdf2ViuDXUgxalC
ItZtKuS8f5ZBzCuUFIH5vC5O8eBY03wA6cujraobNkU94PojRQcJVCpGL2AW3moMFtU5bqklhEdN
JxijqjduEUfOlg61xPFQItRKiWRz79DVIlNf58FGZdCpF3Bo7GQ6mN32uM4JI7XRNoonJeRKzHuP
8AFCIZQvHqp1rLJx18POkO+ymSwMLERdxuISOtLrp6pdqfWKDhy2bUA814pdSFsOfu7WvxUt2fXn
0suj7KxqOfcHCKjgJgbf/BFWZIbv8qTwTn1ovOsathAwyDefkqWOWYWcz6+SPQALmWke50HtPNTI
VwA1aDFC2zRsWXb2ZSln/1DX2XTVy2o6TjrXN5gT/G9lcakwgaOa5G0h6ee9qtv5wFu+PkxRzryG
3JPOVvetd0A+hgSSde/skf8syaYryTrdVM0qgnSoVoSKS7ncSzcPx08iQT2OSt6uOQLDAMmm8fix
vUTDiTRQp2FS5zs4L/44uGwyClHhdRnF2Ixs3cyfnalObux2CIpkmxkDy9LJgqK2YBpY/Yz3c/4e
0Vr9qYd4eXRKVMXYn3R3ip02IcR0zku9dTvb/ib6mT2cMkk9tnlTFfdjd9kMVDIsQcq+wSm8qIRn
iR/mU1vxQhyWVlm3pp0X1Nn1XO2kOzU71yl6Mnvc5HPPzy524Bf1FuZqfHDoEc5CFQYEdbUO1VKZ
62hq+9c+7iiWsKswot1GMPeiF+YJUlRh6yAPY52DFFcQMlTfU7lP3bliXKuzeQyRsAUUYiiub1yC
NqpUGBlCR/VoFHi0cl8v0sluR+RBqKeLoNN/ssN3iF+E59RosLQfx092XxXViwkseVpITMDCMyfo
0aGlzUsp6/y+jmJMCFE4l59at5sQkS3SHKfWG9PaVg03okMUkINirtJk5QYasjiMrsUZ2Gkh8cok
wVXeEFCIvnRsH1dn6r9IPBjz1plE9O4m5XQsl+HY2gtdyGz3z3PNgRMlcn01QoujO1U1avzKrAc3
vrBjJGmd0HxlOz3P7rGw1m5D8VDclJDKnAkJIt2ma/eZytYUF0/7w81qM2yyMW9YMoP9tBbR8PCz
w/7/AOFvAhuhfv8GRVwCIX9JbHy8oHb/60oRRvkLRHj5X39BhI5n/5G4NrEKDpQ7SBV/8xdCSNv4
ByZkwgguEOAFp/tvgNCL/8C06DEMk+QbXAwXvOO/AELP+8O1ed8pMTxmE10Qx38R2viPBJJLNjKD
LQjYQ9QMbPch0iUokYjA7uX30uoXdDQzXsCAnjgYJusWD5k6zjmwdxcbhGb5pAmx0QZXgoWtK2Rt
bTmu0ENkZTfdXKbqbH2SphArJFFx4AwjEPtvt/c/IT2/Qk0/cy9jm3kjACqkj4DIAXX8LYqAAH3C
k0yX3wt3tR683Dbp7JbDvupcYsiH+nM7+yCCTZIUqK1CdWjz32YP/wo+Xq7BIWmHO8avS5bEh5sG
f1MYP6qqe0uGtGFr5H4F2WpPviipy3qbYQ3IHovX33z1X9Hcy8fygIil4Ztf/vAxHaoQM82Z26v7
om9EeGemqPkS1KF7u7hKHPxoja5XrfMnUdYCG/BITuuGqWtxvCmirAT8mZv4wUUai3mvzNnOkaz9
yxSTC8pEUApwFxldBIJ9eDo1rfYyXMZZmmRpricfOVqR9D3nsDsu7dFu8VVOZg5uvbGA6PzNDbr8
9P/B2n7eICwKWPtBzmOCTT8Ap0TkSaRpfXNfiO5W2rp48mnpbweQ5BtLtuIchhV15NrOWVr4Tnfi
TE8gooU8lyQr/CZv5EMMOpfjMTHGZhAhmKjr2R8xavydKLGNEve+rlhSiC2n79C9zi16nb5GBwf8
uMZWj1CzhbNkdPl00Sss17lF8vFNSco89cO4mGf790/qA2Z7uTqwei9hVBFBxtE/Az6JVBLzYOK7
VtucN7Nab+PJ7b84FPuHJu4wDA+Je/RW31xVUloAz6r8zS36FZe8XMNlUlJM3BiOwMt0mF8XM6P5
2HWCrL/Lp1x/WZKKo1lfLkfgSfriN33wO6T6QkP88oqAf/J92e5I7WR06gek2pATOVRWMN2xmbFI
yiLpaO7IKRBO76bKasJtIMSaCjvCUowVZTs7yx5+d/5NEOJ/eDu4FBZxDDB8iRH9AAyjQYxzS8fz
XQH5fW1iprPgwbbTMSM2l6LZFjeVpAiYyrq8NgibcDWLJEQ8E6FRhjtcVzl+Jm7hN1kvl9yYD3fo
Ei7CjFKOGR7P5e//tsHWExZBdjj7LgoncXDmsTv7mKJ35F6EXxyl6UOTxWGu9yp+w+n8I/KV1wFJ
NdM7+dTYYWjYrx/tBEMeK9/gCOh19AxzXCGxalRD3ZtM3zHoObTuY3TP6GuCXrOKZAgrIE4f1Ru2
7MLWW3rG6UiskDrGlNu/S5P8Fcv/+bry4oTEo2OZIwnnwyNr7T4pptb172xvMs+DId24aYfhzThF
d10EwtwxEaNAucMLv13WKvz2bzc4z7vcGwLhfS6DuuHXG2SHpJ8tjuDMATB/7Ze6TUV8QbRxv+0V
lfYhah3sP0BBjL+QS/4y5hkS8cZBLZKozv7N+r08kA/vyi/X84H0G+K2Hsup8O/QOHzOC3F2Evn+
m+/8j1Pv8p3ZKTjxYVD+8VKgYpMdEjn3Dk0lOSTxaoZ9ls3q1OCfvh5ynL8ktFh7cnf0l5mpVsd8
HdtThHv0hKamYsqc75gfqhH9Dntu8puX9j9dHq8qAUx/UV8flksvmTA9htK7Y5GY527CmYmAeWRg
UjcjSv7NzfgPbyAUTuJSHZLP7H48UqzAkDMajz6225G9Uuh+fBkSr7iK637+XgOypWEfC6bfWXl5
5OwYd36EZII9/jkWRTwAGAbtPo97EuXgQrAq5V11WuycmJGaLHcbE+3vRgB/YOd+rhvKX1QWF970
n0fNCtEwEQrg3CFyAQ6Xg3URm+bttZpnLqlJ0IBudIfXM0JH/cRckR+JpngZBsd7N1M4nV012Nuk
Lpv/zd55LMeNtGv6XmaPE/AJLGZT3pBVdEWJ2iAkSoL3JgFc/Two/TFHLHJYobOeTUe3xGYCiTSf
ec3MrpXkqdPq5nRlaqfg4GItEwDTScbfDUs082Itjw5aIF7MQ9aQTKK5JOk/ZAKSDapf7dpPCnc7
uK73lHSJdhhRlX7KYvhw4OfgaoW/LNXs6msBzQf3IwgAk4sRmXOmcPr7v85ixkT2u9T0Yz1aYJFr
rTn1mihoiuTiMeIE3g9e3m8THZKVUBI4fE3HrYaUy9pRI+NRaVrjJsqb5mRJR76adHv+J9N2zmJg
zgue9GL9W71q6GWWaISjUjuUxZjcWZH3xZVFv2/rup+nUUEllzbYHprcQ1EVnOToRW4Rg2qO4Gqv
SPa9i83RSueMJkaGnE00OsWIf00ZDUbHi12pHd1CWnszC4uXDrYkJbQAgssgAIIZPpN5ZfW8S0um
YUFsWAR8k7DxxdXltlpLAT7Tjz4eaj/0NrZJobpkzjVS09oY5X00Zta+cgtxb+g0R4NzkP4/eArH
sGyXh0E40Z4Oq79enlJD7yt0LY5wzJDoqJFln0MwhHBvaz49n/yHWo7edyPrTUQD+POsba4Kt7+f
CvJSjcR5ym0RFbxYtKKtWmH0+njUhR3sKbjnt+iHmK9xaGoH4cn8puiTA+ry9EDoWH8fa9NZfz4R
F/5M04nDM9DnthFIRkLyEpAgJCwokZnqsSekMJZYDhUv6bRxEczl3PTSkPs7iWN7hcpMcDBpxj72
WZn/yiG5jAs2ZfHi+TFmobWsmhPw/3qrdKZ+L8rC2ltTYOqHXb6tNLuGTyXz7UTXkzNr8BO0BqAr
U1NrqADOwLvm23O6JUb4ZddOCEKPd+fWBILhi6PHaiOtdhETJBSdYpqO/zkjknwgSBJFuA5GS9wP
Qmj7KlOsRe6X36NWJA/ZlAVCeLT2rULJP/ctcx2q+nBTZToQUpz9ekUpZ7mb9svEssaFX5vyV1VL
4wDe/WtldNaeGrnctnUq7kLwh8/kPx2mvbmA6z1lOn1vGMdylM6A2phEzMwOy249UrVjK/TDw8CR
gfaVji5ENAKc1KakqEe+C+hrblh7F92UQ6cjc26Pyr5rohLFLAcGatxY0B9l9rVMfXFHKyBbDhrF
w9yt4ntw2T4LX2NtxXb6s0F08oF7D3kVPtXWFqG2c2mnP8GPRYWrKfVlMUIMSjvdvw24d9ZuoqOH
BQz5GWye8qNIGzXA3IW8wOC/iUX1ipcrcpiuIsyMdRSI8tZLnB6WHD2BOfGWc9/JLN86lAfuS7cO
9hjGrwBWeDu4IF/UULlHuNlc+yBbYyopbfia25FzM2ZuOvWjtUOkFc7OgPywq0Qdri0Swz5FGyoW
jdgNetAvq1Ev17rX9ftR6sk2Iy65j9oObQ+3HH5lIogPYUQKl2Zev4jTRO5Lo6y3PUzkL04mf2Vj
DGkBPGoxO3esK8/R0aVIv6dx68KNjJRV24BHdCItONLRUG5Sb2yAgWC/ujFz605LIgg5xXgTxqhg
zSSqbVtrullSiqYPadRwA1FUehZaUu4TpwaHCZWRPzz/kKkm2U0RVNZjpcU7D8ORZSUiO5uZMvT3
Ve8mf+4qu+h1pLEazsxm1Gh7sYODqLS2NFfzuxis89rApEIiAyL6+8CKW8TSprAwDPR8m9Le3pdt
yTScP5pRMpEehbYfURwjPFGq6EzhUTJr0UvQZ3y5cjNIbQ42ad8Ufg4zqbtNOk3s+aZQ+a3Mm3PB
2SuzhhpI8bxeJKrnr2GrNU8FGOJ5ALjuBoi1s6Mn0M+bAq5QrANKhotJA/98G6Gmg7gRcghAuZXM
eEIDo7jVhrjdYgGu7IokR19FmvRDdAjTg9l3P2Re5ncZ6OwtshTdAvWgcNFl2rgakI5ZiM5v1rrI
Idc0bqfQ+Kjd2zJzH7rOGW8yt+w3lTTjRUgbB+UdQCSq7nf5HOq29uJCuqDRDLZk0abFWCyato3m
MFWCE5ZUZA0D0qgLDUTMXC8q80tdhv1v9HC3IEm8rQqofB/YhbcyS3r5gUyftVroHKXedyQp4gd6
r+K7bIOvXu1rSycz0zW9B3GXlAnqglVGC2YqQgVssxPXEDRmiwcLaQ7JPknnbMbvI4fzocRMYFbX
3TccJXQbU4S8e6XnhmQLLYNt1ND7nilBBza66Yzv0pL1ibC3OZmVysaQKRu3LxMWoWqa4zYd8uB7
DF5jr0QxlnQioubSCWetlUE8H70yWw1D5d94sNCRWPHGE44O2dIFUL7q085D216t7yIZDKsBzf2j
kjb+thNZcegQztkrkxkfWGBloMtqjly64C2HpQYkYOVXTvnFiVTv4KHUQTomOF7CyOqXohkePN0t
d1KFTFAEJQdh0/scKQXrGsDcROs0LG6ZuorKl6AERT0750Dn2UsG274b22oXRGP66pUhBMLUCqI1
arfFTHWC+FbRuuQVNVTrK8gz+TP1+/wWTR3naKe58qi35bCrwZ+tqr42tqqo5VYzkSwQeDMsxzAt
UMYRNtogdOZTLyrmXVOVcxvdgpNwBqSxEkx35mNABnY+yoZeb05F4WJ3Z4YJPYy0pvIYZYIMoLd2
XDn6s51yqrtG/qSH6u3Yc8uOmUfntVAaa6aHUETbPL4xFG3cpXSj1kjQxTDCYlazj3vGfBi04tlU
Wio02GJI3nOSQmub6sbu3a9pYxa/isajpCYK0A30ZtSX3A4fMqkPSHGCx4vQ4XR8w9/YcWKuqmR0
bhuoJVtkWawNYCQ51zt7piaOnMiUzeMAcmThVo5FHyx1btMgvbNtGe27trHunSnadFvBlzvXrurI
14o5EaFY6xy3Mu0e6WJBPR0RvaBH9it0xXjbDUn+p5gQTcERWsTmWgkiMQ/5VOukM0jdDV+R80Dg
ZwnAEqtJKFA3JLcQ32O3Xndqrsz1MvK525Tgq+MUN7ZiwfBC+mGvSghIqczVp5Ry69oBWvWaEfct
zD6haRyNCOCjPdnUJyWaKsitC+W48LSfptrXX8y8ULAWjtCOMkCGzV0F3kJWR8MOUDFqjmBi1h1d
Y8hasFwruKnpiCJG5ZqYL/ct8AU4A9u291HB61QFwIv8lds9AkdgpXexbWCfV1raIQGw8qjHqr2D
hcjBpnfeytF17yFR+maviyY/gnEieTc9YGLOtOtTjv+THZrYHlejT40ZNuA3zU7qp3MR5BzulXYe
3qMbl/4aPYOqfJZhMIPmxgxrSnuRW6aHSgw5niZ5nJke9UDGhlIcBWVktN4SdCFdOTwng6LsxiKr
l+jqVAegMuGatCaH65+Zc0MtHf4JgmSLpCr8KN2o4XWwwb+AiQSyQ//mtjvfkCVKtnVvltvCMLKK
2qLuourYRuzysYUwbqB9MEf5Qx4jsIo7VA1oGZe58dDCnbzPXJU6nJUv88hGaDNOmKnWwceAu8vL
jQnz4D4OhrT3bVEoa8Ig7aQq9hbZRAhQaIY4FA5DQROni5z7DGgbUfF0/krftr+pSa/w+nTC73sM
UuTMBTn+UhBWkERAysNBOJfsuYY8DiRFN/InUpZklFMcmY1d8eJWU5LVw+BhB9hO+xBB6H3B4YdI
WQz1V7/2WYGukxcz1x7NHd2DYBdGmv2KKEtzqNy4ZbpqZwSuqKCCWud6O1PGuvxhmiXD4T6Nhqw6
yqeGTtmTXzgKwiGhvSqNse/mjjZm29wbOH11RbQowhg6z6N19mDemSALlSWoUKU9RLCU54ij9NAd
w2PsGUg1dh3DzUIkbB8pHdc/1Vbpvja6Fd7koZs6C7skmnDUfhTbc5UHUQn9Z1Z7yleVqDeHMm/U
90ZblL8QXJa4zgZBsgXnRD6uC9miFTK1h5FlDLdwsVdhZo03FY/zwslTNbMOjNY2gN90W44obThV
oX4L0Xg25lkayH0/6ifUlsyHMSnuhsg6icR2T4PRO1vO0Q5dFsnDY4hJ1JWxy4C55F6gznQCjeVg
ozzJWsc8nHgFwrSdatW8yHVlkXotUqKieLCwFNtSkR2WZY0YbaLY1ksgCol4BKKdgdFJUL6eDVQl
2JkRvrYqwMuvjgi+04YhcgswYDsOIodNjznKwu/pycXNUK7NoBtmSYi19jIyjeq1d4A1zEzfHodF
kynVjwLRRkTRkgbMqiWNbIGaofmTtedNolgwP2/zIMYs3oa2vxEpFM3MLqyDHwTF78wtbLlShjD4
UqYgwL4kgzrdAE4PYVvrjeqrA/lUuUGUqfOXfaSn5Q36Xcq3IOzEotDqyWGpH9YoUjqTyCaobOEf
EY/ZDTJtd7oj+4O0tWgFNLK8jTz1VxkiU7kA1pXcJ5nD5c09EH/nRDSGWYzMVDq3Qw6zpd1a+s3g
pKiJycIV3+uOWH6e2DUkvBi61XPiwxxHyLntj11dT6ChDmFNd0YNoYzXOH+pz9qQZPw+p29O9I6J
gOD/oTcm8myJxoq474bYA2MFVhp1ZDKAUTUyC5Bdpx3+xA+JXdbODCEo71iERntMK/6KAg7kDMVL
l23X8m82eSzoY6LoFNOVaK6nHVtHT3O2zvnHIhUi0gL1KhhrfkQoZQQa/cRz7AGWLFxHKVnK+Udr
j3gLWCD7vZO2A7E57VZmpU+FRqO5Q43BWVSoVBy4NOkr2BSl0jQsX8Kokq+c5xIrb1I5rmFG9Kas
2U8LggIHgLOKWoS6kLZJNTczkuKljdHOQYA4tH8jI4Iu8TmWTLIpIcj8Ntobdm7tbQjKCyRL6FoD
ZcyfmynhRQ+YumwaWPIVr3nOOnPQyNPdUATBrO0dXr2dan9NbHLsIHrWFGyqwm2WxCixWAinvze9
pD5C7GxOhoXaoI2E6AyetP7nMfKi5hcqPpBoTkmTWZNBBO+hgAYJiC12kFcatRWmSeGhRMXUm1Gr
oC6qKcFUQePNAx8af+Ag7lNDUNwgdfW77RxY1gBytlwHd7JEzLrTqmyLC4u34XQQJ19WBAphyyXF
K84Id/2NEnvJTunc6CYJiK0UoFSPdZ7qt+xZNI1ct+sRYG+0h7xpmxOfnfkj2oxBbAO2bOLR94DC
pfcooQLgNkZD3RWBspKtVd7iwZ4cykzhX3C1PFdCNGmRjMOFn+lq7C3ckSzC0WL/p6s4I6aMpYb4
gK8GP7JQZXJqL/Qc6CFMjnCmJZbV3R21YGPfK0aySgZEnv98WGnVJ63XKB2K2N6k3OhkJ8h7UoOy
HuICA6zp046RiuSAGcNSRLuY3F7WTfoDaqrz2GVGvgxl+kVJAtJVPLpgqkZaujS1yH5K1Ri936k8
U40qxY+495c56IYDPGt/NhIhPCphw2XLOcj68L1QX/UgtdYpgu6k26xg5EZYsTHlbAHLl1Nuagf8
uVENT0bzM+uznCoWAWR6qCj2sOtlfgpAlIM1tY6w+sDzOrU5LCZDobns9PYGFJCYYUZp3LdDVb26
MJ0e6qBEuMSeJsyEU/kLZxAQ4YkcJ9gq5eF7acbFwR+8ZqnYI17BYxQarxYw040DRnqmuGpImxWQ
2w9NtDF1LZUwcUD3fAWVHj683424PyVIUGCDs5SA4I8I3Fc+Gorht3OBxk+AcqNpWNjlcizF8Mzl
zPeE0pTOvS4xTpphfTET1NMhtlrxN6WOnUWNcs+w0ILB2ie+k/1Mes+7Oy933Oy8+5zYwifcZXfH
EMjnVEOMe0zznuKpfo3UKvY3ulaiNO0pFARsn2pJKRVOIyOkCFfaKIvN4C4rt3+OI7hcM0uMBSWu
om7ETDZnjOnYnOypbrxWI72a916OxJmGtAuguuo+NAcCeEuRlTZrkoQ2xUjanS6MprGRdUIShf+j
JNhBJCVcNYEyrXRPT7/1Xt3NiWuD4/l0M+mTIpVjPaIb5Ry6mpAPQT/yt3OKRKWjxFFFJNBHYc2d
qimcPKd33EcUCxvJLtTpiN87eWwgx19H3k2uxlg00GM8jeeDuEI/75R5wT5qUF6eBz1a5C19vp2p
9N1eNZvi0Otms+j7mD8ay12Zl90PC6G7pRGW6p2qVsEqT5T4xQqHCpVEWBq2ZR0ojikPWVuTvEyV
vsIY5WujZZGYsdbSW2kV1UsCg3auAQyeJ1XbP5wr2y52h3s7lSQ1fbqSpWVuG+Tsj9l077RTaetc
kATukH9JsH7Z2bWfk4gBFUYj0V8q+VQiquEkP8R1lB0SOub3ndv5a7Vvu0NLH3jtiOlgLYT13dBF
sleniy+A+nUIXAg0oxrJ37RuEAHuwPqrCPutLEMlbOw8DqNEEkH3qZreIWObb9IGrVGtMNxXMQ7U
bICIIGDV/oAD3aJBmh80Y9QWokWIgL6FR1SkOSulVsS9iLCdn1klUXnnTJpxJjqXByscQSwA3YZe
AwB9XpvY082aBnY4nlYWEmbBROGL3aT9qZmRb+7aIeJt2j6Sr601WkjKTrWK8z0v/I47SoxTIUCU
KmvNFgnfYWoA5W7ozYuI6g8X8D3MdXkoOMbXVJAEBQx1eDivJ4BA2ip3TQoHeZftjNat1hl12G2b
Fc7GKa1iW3opBt+lXCIJpd5oahc8od7yfQjb4IaghsDMApCqwr2IzU5HDdJsTsnUZXUKYUIFd6HX
VWlwq5EhzFD3G55i3e2fPFOND65LcGBnhrO2ogaFng6lndx0DoLE+gbeu/6TNRW+dCBk9udV/3kD
4AMoAb0oTCwtHGQmN6+Lqjiicw6Y1oaWo2iSJwroP50xzHc1ti2zTrOyXYVmPmImVfoQBt2XrkPZ
Q9MhNMxDN/N+/QHjQEOCW29L7+7zp5t6Ym9bjTSIHMRHLRN2p7hs07R9hUhmEY9HlTWLPLT9NQ4V
g1qJGeiYeORxtG/bLMAZo5hUiz8f/H2/AMCfQ61HuEIDAHMBkgorV3aYdzjHAtAsgV9Br0Cd0jRk
Zel0mByYnw94huS9fV0YkJhvuqrhQs28ZCET4qIAg3fgcVC4LxLqeBOMVnV/IgChHvH3Mh+UHGEE
bgX3NoBvQoLBw81kCZnGDm33+fMHOn/8dw9Ep25qqQKz1C+adXpocg83o3IcTepSwgvc12qkpooi
u1w1df076aDy+QbKFGLskbSUPtYBTvHbNWU+YbTQ2RiQz15kioodRg3DGeMNoswwdE4mG2zTyja8
0tP6YBodcJ8mwaiN+zSew2+be15iZbaE/XOEaIkK3DjZep5vUyqM6lKD43erBuqzBMw+SRMVUDqK
PPgVq0l+m4g0XH0+i9p7LILD06gC823AkO6lG6DauXrSOLpxbLI2Xo510WyUMqB2FGfqopTeN5Cn
zZ2fRd4wMyfCEWY2yg1qysm8zen7Zi5Y71mcQ7v0Q027q1ScBaUv4v35znDSxLm/8sjv8So8Mogr
hMwchJUv0V+5GWdBQOh/FLFIboSKzkYXmPE6BJ2IiQrZUCOJsB1/sF56BDhWsS9fMMgmM56SHepK
KDcOQ3BlS56BQ28XJM/FraGh8m3zdBefFrwpXFEFSp8M6ugZAQ5vHZlhe0L/N1ng/aDfIwO+iKp+
Eq+z3Z2g1YOETNQot1o72jtnCoYM8GBwHe36Ff+DetFBTb8GP3mPnnNUsk+bZzTgw1/iESbonPSV
UD8i6jLd1lPggulE8RIS6s94so5iJEmcUSXfM4RwF1IfqbZOPb3Pv+T7Q8xhoqa9yxI0sIJ/uxeI
u7h0VJqe56auGnTjTySMyK4MPz14U9fo8/E+WutQ/i0XCBKoX+cCHCL1ErRxl+hHI/fwe66zV1oy
2TovIvOuko61l7hAbGVVdDRiCAw+H/2D28xRaaWzOmDZ45h38bohlkVjkrHVek9rDrKxqWoPtnNo
kSTDAqLb0WWIb5zUhJfaN8U8tkpE7ALEGPMsVV77vHhyZOrfg0i6NjMffAkNeAofYcLuQb9/+yWq
PMDFUtb2MUSh8XRGUYYoFu9pGhcvNaInVwAnH3wJzhwBsGO6v4B4vB1vIPg1U3rFR5e7c2MZZHmd
FuaPaZLTykkNhd5SiwKj47g7y7TEtYb7e5gQpVMNRNp0ihhIhL4dX6lQ20ML3jrGitVu7bzHkMpJ
stfSG2roxdZCwzfmqNLmfe5GJ7vVB+cJ754WPcpJGw3G7xXI9UeLgwei0IpzNy7Q9sUXMCAeFEZh
20fqdvapinLsX1wj8lcFoCKKGbZAf46eQlCxQbxBQdITXwUtCLIUxX27WMIjDX9IxHNf+3GCPHy+
eD/4YMwSUw1kkkPj8rJFzgApV0M4R6TKp7p3ZdLGalMy5qlRCyUVjcEpYD6fV30/0p74/AE+QDpP
Tn8CoC1QW0qi0xP+hYqB8Wi6YdBaR6eLhofaH0zK/fi3DwMiEVbT7FNkzFea0XubsO8ROrQp3V5Z
Nx/EHCDTNU4QU8fG7x1OCjxzbo8c6ncuguEARjN6cn2z7kaPlqgyjl+dHg5tCd1zakia/UoP72M7
bvdGHvjRIqniclnr9ffW17JF32bhzwjM0dFWKKmU3igR8hOUCT+fuvdgqomYMuFL2C7gaC6WVoIg
BWJGTXQH8d/aU7US9y0khb1Z2FNmMrX+WuvqNX3+tRfXIY0Rm5LzhOUH6fj2gwURGfBY68FdT465
tq22OGklLXCpkH7VmcbVA9LRufdjFMvm3OfQMGtURmYEHPkd5FF0KnFZEPUs9pPnwTQfUd3oZ4UV
1CWeWRTzz8CCLK+pAUoqJrRlirnJwYuka/9U9i1FfCMX5hw2RovKbrmXKni1RYvmGHJcfpbiV+ph
VjZoFOdVlaJCiQXQnspEg6FN2T5MXPqXP1WRPz3oIhq0xRiH+qbKw+Ho+pl8/fxjfbDRXEIqG9dM
mzjx8iROOzuuzJ6PZYbSvrEyNd6gVdV9xetOm6dJ3B2CPNBWGOpi9lTjYfbvwxMTAOoCdsVGny6K
v3aZ7yYUoKQM72olUHZqqcV/aj1wFzBUljmqEvDmyxXY/NciNvQrOdVHb+/o6CbaEzD7XVrTWbWR
ycqK7xSoSROfWwUgpBn+ljaOtkHLb/iRqRDrU8zPlsrgm1de33z/AO6EHIW1ZQAHNpwLICRmsm6X
Sz+54+xnVZ6rmvAwqSm6FjUUnrx4OVe7+kHVDpXARUirnAAoSJlQB8gnHA/WXeU69xwL0fUEkAyM
3lo7dPZI0RFTVMoD2KBS6DHrvNwqYU+VulTDtY8wMOIoOUX9uQEGZkRQ2q0ePaUfvoyUclqoHIkD
39dyqcCFVs9DKRiqHKI8YGioBRw62YgK8vzcJmgrD7GIDOHg07mjoAAff4XDCPCr9NOvcE7LU+OO
3g7fp2H/B8loT3CLXK/B2YUTdvfzxfU+YyZnnXhFjg1lgqT5YnHJfDKMSfI73NT1GzOmvAXnPkUl
fYAoAZ8Tt9FhBuLP2REcGFeiv/cxDuVYnHYtTEP5wpb+dnQYriUKkFFJqGdT98Qdja5M4qgHUVN1
htYLD+7z933nVcxhawEpdbivXESn7IvVFMT46aROG93jnVbN28CHxl5HubHCsiVDDgpQGhSzYu61
WkN211TzpLSauwo/iaUo0v/gMPQKv5u4dpsZHX9mDHWc23N8ysHZ76UHkhh6+vOZCEYipj59/hZn
Tay/D3Kwy0LAkCNU5yh/d5AL3ROFheHh0a/D4sat9HJvmWUFisp8HCiwosCqxTd52sHa7dMxfm3j
8lRpVNIAZPkFFPPGwprJjBaQrimQ5F4PP1bad7i2pLd5lH2N4ooV3OGC8o06Yb7uJ4gemXv55ASG
/BW72nB3Xr70zWnMozPw0HOI/3QTr1ylql2CkeutHqkHXf8St6LbxjTL91kY9hu0HnlCpzSQmCmV
jRbH3qqUiNSkUuJG3iGU62kSU69c2osGI6wlbWZsEQKaxutcAiVyQDJ+p2EEEX2iROMDF8Th+hwf
owIq7xzMZeHxFM8KXJIb0rlq2Vlt+5giKOiO1lE3EcQEhOTOQG0q31N8Ce9r8GRLO6Vg6DSN1q7j
Cv+EBX6+h0Jv4t+Bq2Snc5/Pbwo9vsUWKT/pWYG0oJfCMwJx+Yr+q/YSpp7YAocvV67HSZOVlh5e
WcWX+4aU1hQanXzDBhD8rkJguTKDo12pxzID56HAer/HRZFjx7TSpdtF/Z8b8P+TlK+QlE0m/v8t
YkjPL/n1Nzt5+vH/6Bfa9n+ZOqklqBkBWPw/0oWkMP8FfJwiIUB6QJHTXZ6BnAn+9/9SNPFfU/wq
OJlgQen86P+lJiuW/V/8sMtfkhAiikia/A/cZMb/q0pqQyOFVUPJkEQP4gh+X29PXUMkxmSzOO4R
qsbOdiY9c2i/6citaCdC4mv+2hdUaLITSgkQq5BoMyydguV0wf8VwHh6oKkRInK72MM3OEfBGmrK
GKxsvZhBGwA+mqL6sXHFI0TIOaKwaANbcw/xEPqkMwP9itSdtYiD//Wx7v6cln9r25lvp4FngvDF
xcM0UENFZvLtYxW+N2JbJ5CTxcBvGfWlsy19RVwJny4m+zwKCHKA5IJ2IhN/MYri6RhZls3aGEWL
FzJGPNKVzayJS/XKXf72VCCeB0Gk0gq0uM2xkBMXt2k8mBEAbVygy1qrV6MqoUqAeFqkup7tUl1c
K5xO3Pu/F9J5wGkWJyFOiPPW5Yfl5tYrXWfAlFojwi42EDw6WDnSSAvjjFLvWmvdRIG7JKEQewsx
iU2tSWeOfBZsqbiR34tCrYp5o2ktxhmZg4xV2IezNsSHROm96EGxU3SwLBQ7hOcjUg3egGy/wL+g
7xrMMDuwQwg3T7DTcmmyiRaYImCnjavWwY4NDZ+tFGGbLrVW/7Z+dD6qSY+BLhPUQUpmb79s3qSo
D7auvzKKQF25SZKscsBc/zqKhcKBwVlP6nGm6r0dZVAsw4vRtcZoKKV3bWGOVCltdWWUy1U6kd95
F30KAimznLfwX1t0rJRYt4bUXDUIqj8X4Gx3hD3ykRqHdiWe/2Ao4k2DcgqROazyi22nx14KlB5w
x+CLbBEz8mlAZWPpwOB++PwLfTQUh61NqGdZBsnL27nL0wEgGxndCrywRaXZihaAbwMsMgJ3/vlQ
77aCCx8GkhLHPb0PsoC3Q0V6NuK+EdgrlxWzHB2EnRt6+Vd2+NuyAbjrqc+DEQeHtokW9qXmpVe3
Yd1IFOsEuNHfGa58wbxKzPB3gqy/pFWAkaRbd25y5ah8myWwzIHQIrHhWMJEjRdW4du3w1lULRsT
/yIfDTBzZndJ9TWBIBxDDg3DL40lqpeQW4/SOQG0e2X0y3ONc4ZLkS4Xlyln3OW5lqZ6UHS4nxAo
qqUPciDXrA0NYXA2oorVB71zfe0fZ9rkqqLuh0YInC+iuotj20mJd0HS2euuzFGSEY7/FVQcrt6V
QA0RQ7ulH+bNla1x+XmJ6tkamg0LCn1j3b1cRDlGFmNAl4vKmoiRJupEsFI7yp1Lxa9sjRzUV17A
rmb+Py7faWQXeh1kUnNq7E6f4K/9b8FEQV7NoXufTaaiqgVkEmnIKxTCy/14HoVyF4n8tPsv30+D
Kzew9fNNiTbmXku9fGYnVkMihUzs5/vx/VCCdSp4KxUGMUX+ty+EQ4OHx0fTb6RqQjCyJiavkSIl
1MrkSp34cuvzsThiYA+DNiCfvNz6Y6s0eWDZw0b1vOoA16pCZcrtd5+/0EejuFzriNrApCWSePtC
CjI3PoZBw0ZLB2XVyLCiKZj9+OdBLJVmCIAae9JwuDib5dhKz0nQVcLjouMKzTFE6SxI3p8P836d
MwZVB5cjk1t0inT/Xm2of/Yl5F+5UdiFx7p3oqXSZd2Kkkv0UCBjNScyHV4/H3T6pf+dMnOG4Vkl
KB8h8SJs7p2LJa5Zky0GWvAbtOT9eztuFNgjyNdFaVouSlfGi6Zo0GCNPHsLijS/8v0+WJACgRk0
dOjUc/tdDE9dThOB3slNbQHo94pQod4ZqD0OFnZ3+vxVP1grUwdHs3lRAw2W6e//2s3lgHhh1mly
42chMrJD4kIy8NXQuHJIfvROCPUwxB/RoIt38oraiCLDHTY9nsXfmVFRb5ysDrU1yCkAsZ+/lTad
uW++IGvSpWRDL4akhSX09rVqHIgA2ifKpvOl4azQCi2dOxXnt+fMVxT0BLMUhTCMs55Yxc4DplKG
g2USZI1ZjtlJdOU0u2Dfs6KItCcRqal05RA6GW+fx+/tyIykqm585gG8WtgDblBEJrBehJNZLUpq
F/UypCdSLlgaqraKMXCiIB4Bw1jHXt9kq8QSCmauCvD+BfV55Vnzw+FO7zOc5/95/sgMKOJyr3Gh
vsvDegyX29QYh00EfuVn5imqnIfZmM4B1Pm3UsecBFB+fYs7enmD6GVwn0826lAu++Xnj/LuADjn
KMQzLpofrJ2LA0A0bWGZaTlsBmy7Z/qkMahJqJVGmlZfvQ6t0IxpuLJ+PhqU+rFNLE36q10WG+uy
KlDOY7XSKCLBIJHI4HiE7cblNZe50Ptl0yNs/K+bhHf9e9iLVTIC0UNaQhk2tR41z3UZOf3cxybJ
o7iW1eO/3nvTaNqkpTLJjnFlv12TCGf2FbSHYZN1cHPRbsXlxK9LgX2erl7bAO/2/zQY0TVyYQQr
BEFvBws0IxhxHxo2Y96Aax8xp1nr+JzeGaEjIcKr2SYZulVRiPgLXdDiiL7s0s8MDKiDykArsAtv
NXIN/DdA7uubzxfZdPq8PS6IGaGr84QImr0TiFdQpweaGKn4gSNqGmT18JS0cL5mStNU2N0l19KN
jxYYIRSmFAQ6jDtN11/HrofGhqPKVN2gRZ6APsugjMJaOhVm6S/R7zWpXf6jZNqfQwgZ/EkdjMgA
xOTbQRGY7RQr0MdNmUhYbFlkVkur08tHVHyVuwBr1d+ozRrX2vUffHpqDdRN+PoUeJyLVd2XOolQ
g5lvKN3CRCPIrZVl4nXOT9yaqi+ff8kPJpYMmByAKgo4jctuqYJhVRILMWyCWFVYRFOB2wrt9gCq
B4S7PWk00tD517gOxSTdRH0D8Qld0/Xpqf76nHZn5EDq7HGj0pUtZpVmliUG5BGu6Z+/3rvr+jwQ
5gJQWK2pK/x2ICcIDOT4+3GTRmq7IAmKN0mPm/m/j0LnV+elCDW0SyiUWnqi15pc2zRjlXfoc0vQ
ZNyyaXploHPP6GLjGeQvLIxJpoI45O37ZDamV16saBvdaEWLgUim1gtZBi5xnRemykKkMpzgtoOz
kGODkm1R6TXGoQHNu3kjExWSBQRdXLUdnEiuPN5Hs01uQKEMjAvTcHFoeZifFRBvtU2UOIW7yKPY
qle2SV/5349iMsf/Hujikvs/nJ1Xj9y4trb/0CdAOdyWKqjadjuM840w4/EoRyr/+vOw98XXpRZK
aO8DbGycBswiRS4urvUG3pd5OBsMZNFjgOyAuYF6qKFMf9JauHU705I/e7XoVKNolNrAaLjb1zlf
0/XVCEAwsOjl+yidKd/stNNhRk7FX4UlnPdJq7dI/Ri0e+7vLDmR9dDMBpseVO84n6sQhD0ppCGH
WDAXXvnZQkhK9Vt82T5xLZioo3SeivJeOD/g4lH785AD6Lz/Cza+qWlRdMHTRSb3xmqpHVSMGs8W
amBjJ1gd2G9ifEho0O5hfDcGAjnBQ5n+sknLdBXiccBZsjLrnECFan3M83o6irkrXn9z8VahCkeA
pVpvrYKrMPoRN9TQCUJLsWFjFePk0Z1Lil8EItj0YgnN7/dXcCOeg16mGs5lbtpgAG/PLBp0MfYP
uRNUyuggLu+IkzHPmKh1Itx5CaF593LDcEXS0Se8SgHHVWQNUUgs1CWFb6R22b86qPVv2cSlDGGk
az4qamTaj5raGuXFtQDJXBIw9i3cId0C0WR46lnPOhuiOm9GC4VzN/uaQvOrjtBDeXUkqT63sEyQ
sz4NoO2/lmXS9lBTcUc8RoOJQLOKN+Rf6IPn3zQlKR7VeBLNdwOLaiPwMm16X9jOiCmxoFAC3HMp
7Esc1WF9VvLUMPwZk9GR7nzTuf5iwuzyvWF2Ut+Cmfhv2w7dfzBtm+ptrFsK9MRRz742SlwofMjO
cU5JLqpPaBiZeOYJRV2goQhnOFV6Z/4aPHec0UgMu+KAMwZLAo/D+9572P346LBk7TGzBsU9T+yQ
0YdaiBFekRnhexoZQ/UpBd8cHh1jwKFIoYpjnY20kb7tPIu0Aw56enha8FL7CTRN6d4jztK+G0YL
e147ttqfaU3C6OeOpvwtIPC4V4hG43xsPWv+2g11/7nuyhJpZrFon40kVX7DUjd/xTyD2osG2Oqj
jfkkiptTWhsYdOoehMOMtw559mQZH3PNbqPjMOvhxzZRlfngQVn9FOJvpR60Mgp/AR6fnMOQhrw6
1HBwAuY0fKn63grf231EFLXsVAXqXrXFI6ScWvigEnR0UIyRFu+IUsRPAEWGcTGEm3+ZRtxOTmEz
9oCnBxxNev4NhBY0EWs+5FzrlxtpI/Np6rJ8EyNLU/rg0rFBQUWGcr5t9uj/hz0/6AyHym1gGPNO
+whZuoL/XyIgRi10Er3v5oYaXpUinQe/08HPoiU+ZAJOZKwHuDFU6mVin4d+pRe4D0bNiGbWNGTG
rwrdOAznNU0qLTotluyuUud/T0U//SKVWq6zk7nQLDUd3RNLb1oDPPUU/hO5avWPaXQFZJS2xx/b
CVWlPFWzq3xXIjhMx0zk7cea65TbtFf5GewzdNTVDi1uS8HAgx0y0R4a86kwT/gJ6//9vyGbxgnu
sME1IuQ/PdvolUZzAhHufsDZyM55MQBnohcAumld1OWdgqBQp5n0jrruZwFj/gMGFyixeE1RI0xZ
OW2/8wDcuCK5GsAYOzKbtNbskNSoPRhswgzMEarEAe/SJjtl0xR/b6Np7A+R1ZZBqxiRlPzuwt33
t7wHV/ckSDcSMF4jNtUo/TbGWlVb4/QMQKrQl8Y5C9w/sSJviuxDq8UNqkNl/Ql0Rv+f2RljgTVI
ouHzktvV8f7Sb1xiHmBzFJZpQbs8WG5/B1DesBzVWg86cK2PLYXAY5HvIm02knYaSVJUkx4R5d5V
FjjNfWdURqEHulAGXKDJEbj9XUx6l4PKLQpZwcidf2I0DKr/7k9wa2+BrASzh6wI+0tuhGeZO747
EemCowdznjZIlCTWfBGGunyyate5TML+cX+8l1NFFo9+DNm1R0Fo3dIK67DE4nq0ggW9eET0BwXi
YDNqtvI2MU1sKhT47dM5XtDl3zlGL4emxg3EAOEzKlGmdF18PlU0ArWkQZnuWmfCRnBB0+YCHUjM
hlFQdMr+1NORB/gaA1/ZAW+t4L/y6UkNjizFoqvN02x9hOH52SYyCAVAIjuOgsF248bH6LWCGgfx
tDx1YJe1A8YcwghmtzeQXOiwWT2YaokB8f1v8DKnIGFCHhsYP/1YwsrtQmRK0hhTnmTXphU0jD3R
em9moVkPA0zRv++P9XJ/MRafm+oCewwEzu1YdWQ1ZaXm2bV0jf4UG0l2oj/cv4vN0TtbqCPszG3j
I8uuoqw0Ur1+0X4bC7spQtpjQZJhGNWizxqM4difkOKbLgb41wvO1HsdsI0FRVFUVVlStjbtzdtJ
GuoEbMIyvIC7Kn8kdRGHZbaXU9Sr6s78XgYklLyZHdsBHKAjATPPN3EbxbbTWcILKqvWz4rZZw9d
ik3jq78a/7QOjFqiULAAuB0FpCrPBCw9Ak9Fiq1qQ+UvgeMt5HUVh+ZFi3fqB0/mf7fx3gGwwxFk
oQyuODntZ2EonRZjnHivUR/GQ5GaF3YoPpUMo3kzjY3xEcOW0YaVnAko81oYwk2KkYYTYyvl/0zE
Z5DKoB2Xhq3yOZwdER01YRT5u1Q3UVsPjWTBOQ4l9I+p2g3ho1PO5o8unD2YzCR/O8u3tR9gdxFR
seqEI7Q6YL0lMpCpmRvotdF6flyZJjg8Hs4fmsVAPvD+x9oYDRVe8mtPck3Rr75duwSxotSwujCY
VH1CMUgLm/gEmglBtjmypj299M3hYCBh5YiKOUSk2+EU4aLnj6ZDUDd4vqAzBrvnRHG6/WzmCHm9
+rmKkCYqiQQsyPKUmG5Ha2atVZxYC4OuEKTv0WD/6PHl+XB/CTdO1ZOzgQQecajWsCuvZYQ8n8Og
QtqKZC8z0v6LOhHQdwZ6mVcxHS4gFWsArHft1R2UOebQ2GYdBouTOMuR54hOdo1CagsdxTq0oQ0T
2p3it8m8IFxwf5ZbX47vLjtqHDLKH7drmfMnZRB6GKhKl3ymwtDp37PUKL/o0P7qz68fDAQESCdg
ECD1Vh8uEm40etOgBErbKYehwdT6UDWNeh00PEDvjyV/+Cp6QKyhnkF7mZ25DlfQYxFdwZcziHKv
OOZD1x3VSIdG287/zByPnRi8ccfQujaBBQIohVEj1/lZsLLUrkNoR1MQqNDj97ratEd7sXOM2nMk
KutBQZK1sHd2zsvKEUg1uvTkEaAsNFP+qGeDdpjkTSQJCjGlsNVDVKhx6GeNJqxTbwsgyege2B46
FOX4t6KH7kUXYjZ38pitmYO4AFUJxwLUxWrmWTnZhWX3SkCBtNCCuAoBjQ2RNaLOlA+ziqtaFAnf
xWLwr/ufeOuESl7JU9UK9tJqO3EU46EXhRIAg7ffFClOsBHlgp35bY1CLkyXEgwiY60Ct1DqxWrd
ii+LFwdyHTT+jGPZe8LZGWhrxwIeoQVCsx2s0ipjwKXVRGo2Zjr4tB5SDxS9lwz/miiU+W1UZH9w
8sGQAIgAwMn9uhqu85I0rw3XA7MizCMCTOI0OciJzOnwB4dDdu3JsIGscfBXQ7kWLXW9z8Ogzzqg
Y72b9h/VuDAbdGB7jMNKs2Z6aYO55v0dsrGkpLMgMUhoUcF2Vztkqdj63cIc+7DrAtq2+QE+vf0l
Rxnfp6i7R0TeiKayYm+6eAKQKK3Hs3KK9y5/DnLNmlBg0dLjHLsGRU6xp8G+sS29p0gDnI3/k9jp
52cf8ABuDnnjBTV+KY+5XsYPvT2kl/sLuPVIIVOXAvTgc8ACrm52WxlGrGk6LxD5Ahmi6HSj8Hs9
NpFww/JVwS0Gsazr1JTmgPwhOimYLiLkQrFumvOdX7O1vLz/qbACsuSIrI4iZA1oDTTngwgp2zeu
SLtT1GjRby+yyuPOxOWeXN0f2BlAEvEQ3Ye2tdqzCPYkVYq/B16cav1gUk07T4gTx4fBK+o3KMOV
fh71QAnFMBxqEDPfWmOJLg5ySTsF3438gMSKT6yBw3KsNbk9p4KFZ4NMRESd0RhFqvBS9e3wEFEw
9RMlyk9Ja5PocrM2O8uwteL0eXheyIPL3Xa7y/AwFE6PxS4WuW2bvh3tCTgYmrmghrFgnIbXxyS4
yx7XCZhJaj2rRkRiJHVfIl0WTIpXX2N7Mtwj7+jxw1hj2r0z2Erd4OkBTh+CVBIOFao95mo7pSN0
n9Q1w0BAhTR9j5oLHsxRH37DnmlAKFcdM/3UYk+yHGLEK8JTYri1erVnu/8e127VHZo+t6ODOyEY
SYzWiuKidj2C2PR6oKCGYxOe7u/LrYjGWSSD4jQizLAqPo1wbkbowh7JIvh0bZqUA/kimqaAZQ4C
utnOIm2N56jQ2kFrGygar9aoDBNkE5c4DLy0bX/XnpH8ULOs+gFEL5+PZTpY+s6We7ndwZgBB3ch
FhBGn77as6TG4WhZMUK2ATVbyk2QPZLPoRU26tGAWFQfeVnXJb6PtfnXgkjhHqPvZVwFbfI/gCWX
MUPc7vgYoG7fRa4TNFHkInqbl9e+M/cce16eK0YBvk0rmXc7NbbbUUQOHjWrBKNkcX7WlsE8Fi3Q
ahCK007Q3JyQ7I2TKem8POXfn60nnkN9DKzYCWCWOb4HnD+odQiZ9/fl5oQcVdJ1qOGhYHM7CshU
dRGz7QSx05ZH4WmN3w6qcXWU9vWJC2tHRkbOid7BC/Kejk1GMtUj3Q0uIN8t1flUe/hgLXOl/cms
KPG6dCt5R69zv7Ig55VSM8EST9/Q+cXDSYzi4mb1uBPkX54zuEkSLk3iR91ojSBOLKCGiz05QLqq
7ppopXtWi2z0MbfVIfCgSXz/e22MB6UIpyawgOzztfZRGBtw72iNBGVlqw8VHsmHJl8QEzakYJw9
vj6OuBIGIpcR+jxl1dv9USJww+3ZuQGdPvVDT5f7I0+pRrwNi8H6pYZVqu88jjZ2pMaK0iWV34iY
cjtiNEIb7hU0xWKlx4m+QoyW5r1znOu53glZW0NRouchRvYHJHd1baEE3XWIybjBUi7uQ2x14kjX
azqWZjnsDLVxmikbwsiQyQAPv9VpzrzGsDvunsAYKNN2rciOU4sQ9+t3x/NR5ISfxQxDSwHzzsIN
0AYCgenpM23Oefg8u0kXYBNr/8FutGll24QP2F7rZHYkkZlpYPOtKtTdzbLyPs72NCMbWeFzZKaI
G9yf4OYXo4nk4ZfJG+hJu+TZBBV3cCjyVW7gYGt3Qr6vR8lOTDT2pj3yx8tHOh0zzhnVAfSxXlBb
eisV5AUla9mqOv4LNMYykx2ZwSvG18FQg9ql4d5Q7jpaaav/e3+mK3kumeUwPvQkG3kg2nbroktX
Yf1m2Kzt6CD9HCRalP32mqU3j1niOrlf6DbWnXOTtePFbXWnIREyxF/4d4qHmo4BDXZkYoudfbxx
y8Oj5GUhcy+y49V9UbZz2reT4VAKsuYai/VKe5e2ofN33zdi9Om0Y+HhGkP/n9ZYdL3vL4o8JbfJ
PQmfBFlR9oJ5t/Y4LMBH241HFmW3ijhOOW0BSJjK9f4oW5uMPE3C02SWua5TxpFjTomysMmyZn5s
+zI9pQOgLXeqf90faeOZ5sIxkgaSVNa4RozbA9sh1IqatOUGoDyG92NJi9TXrMi1/anMbelYmaLF
7UXjFVEQ+4unjTS4O2Wvi7SxrrBVJToOoBxV09XP6I3EgJUye0HpYffSZ8hODXP5any+zWSpVZL+
8elA+NxOtrXNTEcJ1QtCpBrDp4IFAsOz2+0Zt74sbTEQ9lmkMyztC2pKLOX8ww6rdZgGFUqdQjGa
Y4vkzdc8D+3kYZQK3IbWqXv19I3bmQYzfRZeQiBv13pwcwvYoKxy9meeaW87VvthcuLonRm1nV/O
rr2TI27uHyQH4TAiEkKRa3UcnUonR8w0ChemMfzI3LB+hyw4gtpoDR7iMZxOVkKOCjHVuwj8yc+j
1u1tnq1JUzylPIJWC1X91W+YzG5ZREIbq0cu5ceUVsK72E6Reoe6NEzjxP9jyXYuno0jSgpOuRbq
OLFgjaTn7T8ahcdF53ZO77cLoqxG5dXntJ2rnaE2Ih7IUWB23N4oE65lcFR1nEpr5mFh97Fq+gqJ
8Q/kNnFAAsaBWP0SaR+AnLgOFldhPgX3I8TWRJ+PLv/+7MIzrLkveyvmhgXG8SVPPPO34GqwDnFh
YVRxf7CtMMCLEWwKaFxq8KsDqtN8xItVcQNFH6vHxMzGt4D19Z2UeWtKvKEo7UkeCWHvdkpqhu9Y
3c+E19lqT6aRRP40YxMWN3X4BxOimcYLmOCGufkqlzTjaFnUnKwL6f/mmoVLcnQR7v6DUaRygfrU
yf0f7u/ZN+q6dFTNEh3xOC/iy5IV1XFJmnpnH27wbiTbRpbrQbzTmV6dM2rKU73YhR1UTV7DutME
xmeKhwOHGXENZrgghXN8qfUpOYo6VA8KIN234OXoI5q9clSVUTs4TtM+FmmEctuSWjtfdivu2lT4
SHKpcFARv/2y4WDzaWNYql6q975aFYgIHU9Imaqnid22s+ybwe/5cKuzAWO0SNQosoMafea/w840
/oXEl8LgmxA59nGbBhDnWMt3x2hyJBVd2rbHqXLTeqcDsLWjeaOzz2Tflmfg7bwrU5/t2h7sQBnT
7rsXa4kPZA3zOKuMd3bB1hEl8ZJigeQnFHhuh+LLx3bpzg4ET8XwU6HipxcD87wfCLZCOjIrOkVU
0LhUEW9HAUE9Ji4xLYjj2bnGwtWPBmAxyhxV+aExh3hnATc2jkHLj2IH34Ose7VxYL7VXe2FNmn9
0r8JB4QT2qVQHrlpJ3/CLQ3UmNgL7BtfDdg2awlWQXZQV09bPfPCyFUY1Ojy8JCVtX4cR8UK9B6j
lvvruTkUEAyKf3RRHFvO/1mEyNUeLdU0dYLITkCyJLr+6FR4mXpTk+5cGBufDqbD/x9qtRfjeBnQ
2IjZIEnt+Tza8Herq+gSY3HmQxrsjn8wNSnrQpMN1tG69FtPTt4DMQbUXKcFwrsYWYyNMn6p7HBn
pK2ZsUtI7HgX2eYax0gBWjSAuqLrWCXDIUzG5tQKt3uzjG7qp0BgdpKrjQcgVtEUs6UAAAd7dQgG
KBsYVGDHZrSOk1+7cCi/pKWmVX5WGeNP18Zb8CQJ36iwp4b+BpPDdOclsnHaZVkJ92AJRwI0frtv
unhSuX/d6NrXQjtZNY8/7qA9RU25JVavKvIwmiWUiUlfjVVt2tLzJG8apO0Ao9dvkfUY3tnu4rxz
Wtt+G4Vd5aH05nR4z3Ve9On+9tkaG40KXj4kA5AUV4vcgz03asuj3Y9EAI4PmC2dwz6OP+TJ0j14
KoAfNxPqyZkLdyeUbh1KoIOSMoymBBXQ28UNnQqvzW5SArVQx6PXL/olLCz0u6pp3PmOT0+b9RJz
VUnSGOhBcqvbsTqqFoUylfE1diqvId8BUE/3p3DNt70YwY5rTUUVdKp5M6NeI+LwwcL0Wz8MSlFX
Rz3szUs72eZyliIUywFjDae/SLeK7Gi50jlh0SQE3RnNZo8jsXUOqKHSbobjQtK9+kQOh04tygWv
qT7OvEsDCGPxAXfn3U87NPSf7mBoPybFBBSSxKb7NtN4Ab2/v022vhWhUwoN8Kp7wRUzcq9rEbCO
r642JSfPbcPT7ES/xIy57v2RVkp5T3UXk5KuBHcSY6j+3H6qDF1/cgSLT4WAVfFvE2Va8ibuBGw7
MzMS5ZAYeuQ9zJ1XTpdedRblWvWjBXiadnl6jXQjT781SO+nh7k12vFNWA44SoyJ3fmdMdSWPy+p
MwPPtXus71Knbj8lJGP2b4VD1h3wBpr4nPUc7XHxN25ZMApUz3TAAzKk3M4szdJINTHhDGjS9Tay
chHkr6RX2sWPMZcyDoPtdeMpaUZ8O++v6kbsJgnnlchj7UnN8nZofZQRYBBKYFCa798Vg4vBRou+
pThW/O2TMOO+ef2lS1TDyZiXG5VCS+6pZ5fuFCd67aWZEoD6/pI3XflFzYsvRecOO5tza11BYwA1
4ZjQjlxF6dyxekXTqzDIc2yOcLUpeBVCUH1oRmdoD+iYeCUYjarYKzdsnAqTEQEl8jlRQl5tVXQ/
u77LRzrMeRe7x6zG1fZA4wWXJAcjw53sfiNUSyUTB+lLimIAeG7XM1MGPMVcNwSPoStyHSnvaWON
loQgr5je9pCfqsB006q9Nss4KF/v76GNOET8tD0ueukNv6ZdU4ustLlN42uKVOLwL/SULn6o2HDD
cdFHeCSg3NMSNkmGKlcPqwG9R0/Ue02DlT72/wIET0l6FOSlaIeu9lWFPHe2KI4StHgERe+82ojU
M4yAGNGQ2TCvlVPVkA17RaCIENtqIb55RZRiGKtHuXNuhqJNLw7cyAcLZ+z+DSrE8yMKzJW988G2
tgdWTqSbtlQ38VaXDgg9LE5rcFbKJCKck/v04OY9HDEnKv7grGEjARKdiqWU8rvdG1Yx1qrXRkrg
JmNvoVqXRT+VYWhNP8xapJPu74StaCKL/3QcQMtCtr0drchC5LQy8IhxafPoQqjfOmDBsRjXyKij
vxM0nebz/SE3MjFZqiAFI4oRS1YTJH9CzgAtkSvubsVZ1E51XkZbP71+FG5aMDJPaq3rd5CtKUId
DTu5ak5YX5PGxkcqB092f5SnbGOVjUjhdJbhCfL0hOB+FhlHU0PTFie+a62nIrwakN4mqgVgOw7N
PHvRuz5V69bHNTHiGY28VnUuLFPoZ7Nt8p+4w5p7NN6NrSqlymhLUDsFQrCKZE2ju0Nru8m1cKz0
AQXe5kPWLfUFX3Ttx/3Zb31J0j4YyrIhx5693TxLkbYJ7izJVY9wEMXHsfY1KI87W3TjTmCXUAch
pZXiCKsJ5WqTqRTukmvXg3VWHBbuMLZ086sajlpt6t27SIvryx/MjYWkYKnBMn3qKT37sLgmG2XT
sUv1SIvwL59NJcVt0c131nDjAKJqKYWfCMOyd3q7hlGz1JOJZzqnoeVd4umm3xRN/Vi2ahiUXRcH
9+e1OR4ic8AggKoCorkdD72DqKakGF8Lq0vPC1DVwFxq45jM8fxNndI90YCNqwYAsvR2AYkPBmMV
4sPRFZUd5emVUNPq5zjKjBJr7SXF6tXRjfpQZGU4XbzQTepHmgvDF2Rd0tdDoaFaS4VOamnAodfW
EED2HOD5TcSvEPUpj1PrMKZJeUFFCTHhpty7LzZWmfFIxCR8h4RmtWfTzlFM0pjoivtH258GERot
tkBuH59JhSfn71KBpLIn7rdx9Okg61I11oLM48qT9GzPOgYa5/Qtous8tIBB0Ck/z8RafJvDPWrK
9lDUg0kKMfxY4xBJ7DFabzImWNIYXdqpet+otXatkRW73t+xm0OB02AwaqEADG5ntUypllc679ph
hF27pCJ/EzaR+6AU/bhDuNkaiqcRmBBJYX8RajK4NoA0Bi8YGyvycazxAvpv+QPZ7p683FbJlWb4
U9Ue3Iu+rsEoJt19epSeBMrqj0nbmORe1Xga9KjyiyaOT2MhplMTJskR7wkVm8pkT8B2Iw9FDo4q
OP0mmWvI9Xi2YYRwR0zEW9lGrIf/Kpy+HlB7MI8hUpr+jFnBJ9cqfmOyMHy7/003bg4yfAaEBUdT
fg0XWWKrQqSV/mU2hF2AyIX9wZnGPf2M7TWmeynJo9hkrAVYZjeuKkEOEyDR0UTQ5BUzPCKgyzHU
C6P9Aaoj/VZMBr5mRQTs6KoscWZfELGnAXZ/xptLTblZlQ8Mnaz7dqmdXsES0QZG2k61Hl28Tnra
uvPgdkGVWm2FhrBr/44dXGBLJRLzTqKyFZAk0h3LGVClSIDeDp9ruUD7nP0s2jZ7lzjR8h/WuAt6
QnN8qOew/v7q6fKIQxkZ7STS5nVFKB6dCNgi7aKxpXXh2f85WvI+bu13TWR/azXj76oE8XF/zI1E
Qb6oOLsGjRNC0+0cxQjUvc0mgKGRUf0QYTH7qosgXzQ5VDqX+l81s83XRwyQJeTPUt4UtObqs9pG
EXeUF6AQeOkPijWdL1BtQo5maY/3Z7dxkVJfI9WUKRCIrtXs7NbCN5mNGfSJOSS+0umUUYSd1tOh
aWBqHyq7s4YjPiLNP1G7iND3ilZ5PaIM/TfeCQC95KFaTbdqc2XA8ioMtFrRi4OTqfajcKwQuovd
NdXOpt0Ix8QmqVLLmLD45Jl6Fp6GRBmiqRjw/sF29NL0yg8Dd83zrGXjzuncG2l1x1hiWgbT5Pk/
Jn0ObKSKvrZWnPqJMTQ7S7hxEh3yLjAxGk+gFzGpQFFCT8MeJkgxKTwbYvUtKUJ8dvHE9N1JmDuJ
7ObUgMQQ/+DXQeS7XUT8bSna5E0YGGqGlBuSxmp/0kVX/DZwyNkDOW6dQQopHAV6CxyLVTqblGqj
is4m4tqWiA7dlBTpIwZZVnbU57mmjpDqWIMgWZHsdXW3JgpgHvAGWTKFnFWI84zJHmO0ToLFTYeT
1LB/LKtC9Y3KbE73z+LWUCDnsO9CD5RuuFyFZxtTwdycuwU2T1NFy7mnVYmpbKQGWu/uFVG3hqKw
Tm+NzIe6lPz7s6G6eFDrie5zkFVj/qFQtYizNzv+sNTcaPentXFHScA58k+0YHmjr6YV4Yu7jIXF
yyoOQ/WqN2HZnxce57/VPAr/axBRFsdozI1vJAj5HiJta6aSXobcgy3RTavRPbpQsKA9J3CKuXjf
FfZ0rl2BAj0o6G/3J7o5FO9WmX+gl7aWN3WqJk6w53WDCp2Dc5say7EZkuxBFfofoIyxWCVLlAPJ
ks7t9zP0GcynwlDCc5e3tW0g7wJMy4+bdDoMWbu3XzauCdqi4N8oL8JDXsN5kE6wsLpyQRknuiVA
L1nLlwYcXkuxvYp+2KUuYt/Ri/Q/igfVgxf287/3F1deRKuSCGEGJUHIySzxOl+fo65djAroi15b
jt+KLj8OCLaf7o+y8QkpudBpY5LcR+Yq0BguGn56DOC4n1wHU2szBgevT5e0zeydY7ERsQHA8wAh
baORsaZBz+2wpL38hFQZFH8c0/qqGCliSKW1XAe9tF9/7TEe1W+Kw7Cunvzqnh35hIQixN4NuOyo
YtyENcFDV4NEGVTv9+sXkdwMwSuyJYAQq+u8G9C8QHQzusaWmVVnpy+jyNeyyBV43KXlHihKnuD1
zpDZuE5/Uj5PV12TuaH7S6zD5hCkxJmXbPTZmidxSBG1PaZ43B2Bxo07X29ro/DWAOlPMsp5X22U
xm4bgfQJvYthFFc+XviIjpL9HjJmt7MnN+fHY5jGjBTz1VdXrXAmcx5FCxl5AdJ/zFKBJK9rtYl9
SLt+wWxHIBt2TGNQNMH9L/kEDlivrRQ6IMSAZ7LXZb8iaR2jQ/03aLlg5796r6x+0s9w6oPZZt50
pOCPQ0qvh2X+ZkmU9G3UUdVG6CWzv1daaQ2+tQCs90PXiccjGlY27RcLCAT0CMVMPyaR7ZV+MllO
clDivv3S5GXm+qPoVMSgukwp/FLDUomOa/qVHKBUzlBxtAf8UXL8otFDeNNGYfIHTBiCK6mhhsYm
QjKrLQVXuAAmT6msjsfoC1jJ0qfi4n4tFF3sHMutbgUpFE84sIt0NNf23JqVNdKxLrpWC3rMF7Dd
6DxNrlf9K+JOf5NN9G7OPc7wxhFM+4z5DIwx++xgF/7oGu1Qf2z63nnb20ZtnmwrTR4jzDnjr/d3
wsZ+B30gi13Q4cmCVu+EibCioLqqIFJSfMkyw7vUs41UrjoZO3tuI9CTV4Kjo+Oo8S5ZpefdkOoe
jHeOc9blCJIX6LxVdbK37PITrnY2DOanEUi5mNrtDVrVtYmXvcnOTszpbVMZ6ApYUvzY09h0aWma
/9SQmU+TnX0fhzhBX0bbiZMbNwA/QZIl6A0CSl6lllpP5an0FGIIdOpAMbN8PFRJvZyAdWhnzFOj
nT7o5keUHXoHqq9sYNzOWSx2NuYC6YYMMPKhDIfcNz0lufRK6B7v75fNr0gaS0xGzgvQyu1QzTIZ
qdUbSmDhphKgwzQHo9e+zouY24VrWpIViU7StuqF7CU940FCN65jHpWfkmIaH4U1JX/rZph9LrAN
3tOQ3ZoW+1/ifdDbpEh5O62kbPD8GEMlwJRt9kULblrvgHjeX7yNiI9iDCkrCjNUq9eg8ckbC0xa
Eiqu2RQHM+w/H7+k9ETChRivN/UXw6Bv8PpBZbtUCgtzq61hFQ0Ni8KMRjqEcYQatqqED4Ymync5
gpIo25fNJ71vuvP9QTfySkkX4TMCiwIIsNomrWgSe5rQgIjipP6KRbFxiroG8NhiJMdJaYs3E0Ri
P564wLXyT5DxKO/RsoCIACt2TXhQkfORolmcQFo278quLo+aV/8OXcpXkgy5s8Qvdw+RXso8ydo9
X3i1e1Kt02pdF2EQL47+2cGYVNIQ551T/uK9RSEA/StGQCaPLqH8Fc8SvVlvuqYbB/Tja+F+bIe2
fg/SVhz7vHcem8JwIEfVgMUAX7w6fWZoKnOUIEgaAAKsJojrVJii9d8H0xD36mGx4+anCJdFOnVa
4R6jeGOi8qGlP+1XHpir0dK0s9UoLQdGK9EVzYAwF6eI8b+lqCV9d9WmN8+RMJzxMMeWt3dzbwxP
YZCciD4Utbp1HalfYmMY6f4GZEmGX3XUBw7dYotDmSXDW1GC/Krz3HnQ+2Lnobk1MvK0FNilOT0v
29sv7OEiM6DGNRJcwxbdgjp/o5Zmg4BdUY4XbYncN23b9EdAreH1/oF92j039yZiNLjkSHdU2Lsk
+bdjI5+ED4JnjUG6OMND1nZmdpxLZP30IV4ukyaUt3XaGz+8uR9oOCTinKpGeGhsscClR38FYbD4
Vx+We5IkL8vy8pdJHXY2PSmrtUrJo9k1F6iwuLcMAyGk6Ss8cqM5XaL3gzM19lGrWUx/KetsPjRa
jZtzro/lcuDfStMdvMWLEC41e+j18F+Q8KA53S5TZUBYjVN9CPpRsb+6JWpBZb04F7Dhy+fWi40v
vZmPX+5/nBcJBcAxAhV9Fwyhpd7D7aANfvAaKOk+GNMe5V4l9NLrrM7p58ksR+PUovFa7lxVL0Ia
Q8Kl4tXFf3gHyXV4Fmxws2PJo3oIvLLuANUn80ml4nm6P7HtUQC+SlEmvMZWIU04nZZUruCke7n3
j+GR+nb6Eu1cRi9hF0yGvhElaK4/+imrydRNAq8R3nRgjo576fUqao9laGsfcsPhfzrp2KmHUZTW
45JU1QfcBSv3SMZmwHLE7HU8vn7WVK4Avkp1AWB5t2vbmLlbtkk2BO3oWhcxTBX+Ld5eOXxrbbER
hxsDup/7f7VTxVzjZIg+cFDWleLXZWr7s9s6O/n2i61J6YZ6Oy6Q0ukF8tLtXCoHbrWjNYskjWf6
wSg7GGFdrlbxwfYqXeHFM726ZCTHpDHmSN4bEkmrV1xXV/EgQG4GConoh97sxGNRh+PO3tycGfuf
Oofk/awFBnDys6whMRdSGFRUKxMXvLRPmk/0IfULzvXeHsX6RfSnsYs2EUAnYh1FqtW1F03IQSPg
MAdLbqYnDxzqW6ds078mI64PkxY5F12rmiDqkui1bSk5snwtceGxrOsHi53QYaBBrwaK0tRnszCS
j+ZMgdr2lO7VqAM5FrcroGLybALM7YbhZes6Xa0sAbhM89SG3vy2a+34r7E1iz0W2surg8EkmpjI
Qh/zxU6ZaDs5nY1ZyZgrzTdj1OM35KNuci7GdvAOg4lA0qETVvdrjDzz0R286X2aTp7YuTVenEVq
c0/oaX6IFJ9bxTlFScExm4MRlEoWH82Y/rzZiz2exotnoBwFJvETDwy1m9W5kNUk8EFoaWOA2vj6
nI/+aEz1X0lvljvpwsvDQSMD6g4NVGBWkF5uvyI3ozHBhjRoEPfZZV6Ee+r+j7Mz640aaf/2J7Lk
fTm13Z04AUKAsMyJNcDgtaq8b5/+fznPK70T00qLORsNgmrXei+/RYgittc8uLMGJ/jjw7jLROw1
YjSWdxWCl+PxKKBLPeb2renWgxMqVaL7mDVZcSprnF1DIF/6FWrUpdmEiUXoQEhv0Ch+OaQaFe4g
AvVsAFd5DKpkimqDlpTSLP3Kg7D/+hexFxnhXlMFFEdaDZv45VCzF8hq06EONfbovW9RbU7G1NYf
60BJESpvNd7CGOsThCfnbzM8kWsCoRd/QLBj73mIWdLDtzoIMRZNDk1qNovub1SNvfYOliLAWqsR
CnVNNLWdm7oT+DpRkU0kcKUfrz+Kz5Sa3yaBjQM4EAFR6BovJyEX/qicMQhup1HnbXTmYsd+DYSr
3zGKmIMvRHaUM+pxrLt/Mm1w3myLXbwzmtRqPm82wvMne2q8+d2MNv9ynod2rT9r8+R1STWsnoF5
gcrEW2Hk4qNqqDCEZddt79ypH7VonbtqezM1hv5xAdzdnTScMcebbU3Xn0HZoLBcpL1pnc15beMR
MQAZzStPXaJqrF53+LFBOYvQMb9b5zTsCGe+Gt68Lo8amlxl2A55q4d5LyYjlkVffzS2HnPhHhnP
KTb7QP3q7bFG46LpCbdKIU3cTdxi+FtTrZnijzHSxPfbPv/gVv66hI1bcaazwCmK+70c8sOqU81A
d78kkkENvJ1PhmgcYuDGt9+VwVpWXzBHsfQr5/LCISFZ0EEyPL+Sx5ZAas593RQSvZ/U0MIx8DCb
q1Lj5PvlH8sycUhIAMAz0AAmHD7coeuaMysZLFxECvMbCERuvJE8XvmgCxcbvrFcokDisIo7lg9h
nDlioqjHI9x6bAgH5n7jjDFY7+YG5wJcFF/f94engbbZrkq496CRd6XgdXj1Pc65pH9TJxQM/DdO
imDtYOfXkqgLoyB3wemmOrj3pA6Hq+5GbBP7ugbCX8l3eN118ab8a5yyQ3K0f4uJSdfOloaUC630
5RH27LaqGkrZiW3IMazHyjhB2P/uTcZGY2FF6iLMuOuuzODh8noelSIWLWAaU8QUh40xDoMB66er
k9kp5CecP/q7KcUoEuXRUgWhqtqdtTgWoEdR+LDeVz7dqv/yG1CU3U8CtJdjuqRZ9rrY9lIn6Lf6
H6jiLA/46Xhhm6Vl5BZb91bTgjZ011J8re2ueXp9E12aeISQgRUx+WgcHR6QpubCmVSnEi43dPXW
2fqWem4bDs00RKZmyrcY7PB2/fGoeITvIjl0VIGoHJZ7m7ulD9ZWJRv8k8ds0M2b1l36z72++G/L
pvqnoGH+9fUxL2xkCIu8Dx6qApRIDuGjoWQ9bN0kk0C11kOrtDbMNb2+fX2UC1uKmiUVRHN3QYdw
8nIjIwwDxKfVZEJH2f/Lb8uyOs3tXDW3EiBahsN9JhW+MVnphpUKUFNo+rQrHl//FYfLdd/YYH7o
wJD0703rw/zOgx+M2MiqRKZp/zW1px+rXJ1QK0bz0+sjXZpVhuNj8fWjb304QrnRbPiiCZW0aTpg
LZ85Z3wTqpvXR7n4PfT4eSoAUP+Gl837Iu/sbpNJX5JR0VbsQmWlHgG4di2gOeRSz1O303c5jsDI
rSNOvnccVUqsThLPW8zPs1XD0ho1zu5bVDidPilMNblJVuYl+ogYEl3rJxxFpP73A/AHo8eIrA9F
vZc7CPB62juZLhNnKIY27HXMme6xjBDv65lk/dwAaX3Tt+jMx126+dO9CfdRO2HduFTneTGWPBJd
cxXzfeGioGkOQYGnBvH0I68ZuQzQkMXQJNtYaXE/TmuCK914mpUtYpSFiaeXwboSSV/YXTt0GQoZ
rm1Qhw6301yqDBenSSVzpltnKx1VGCzzHzJZ9hmnn80zSrt1v5EOM24hGU6/KpVJbtR2WBVNc9NY
JmJcmjadXt/Ilz6IvoK765vszKvD9bCIPBs3Y2WoaZE/WnMeYOCiEXSltnJxGJAWzBjKDGykl3to
XPqqJepRSdX23WM2V16C4aUW//HHUBTbkzlIVjApD6sTYGSVaf3WIUnsWp80R813RjCaV77lWIPb
l4cEA0gqOZUOMuYQ51BVn7GgF12Sabb+FGhd+tB0unejdUYfNZVNiQqLsAjz+eGMT1MQmdXSfnI0
UV3JxS/cQihsgA0j1QICcASTF8vYmUOedQndf/kO71r5hSJEi3ZaNl258C4sIGJUe9ONzjz4Zuvl
ApZNsS1G6bbJSMfkNElUBFjEP2zw8TjAUyFpo7bJHOPG+3IUOI+pRhpbJbon0Wysear5mjmY+rDg
FdN304z+fWam8x8aiT6PzFNM8EqbDbjoYYPWkipd2cLWoRqWfbAGeI6w1cYrbMojh/95mF0Vaacw
04U6VjLTRvaml/dlIpvVWrirdEKZ1c4E7acFvN9JF+maNJ3avDD3y+CHRSSWhmAv9PI+zYu9czFU
Vah3uO+Fi2v134wVIsMZ+6T8U981lUSgoyquIcx/W34WBloPJod7xEJf8OXCpEE3SN+oyqR3vTGU
kMRCubbXbonfT9Y+DPgSNFyAmlDsejmMqLOCCDctkmxquR1WAeA7dDoRNO+mSszpk5kPm343z2Zv
nSd9KgAOC0dqJwrRW+WH6AeUZvL6pfLbIeM3EQXv4SiVE/7z5W+yx0nmGKpUCaoIy33pyiJZVI0N
Xy2CK6/LxaFICO1naX6Q/C+H0gJakCLYqsRChPp263MzXFTl3RZb/fTnH/X8olPoBmB7tJHMhGrK
KRtKDppww8HqhqROFwvKc62dXh/q6OXzvOcRrABtRy0Y7PfhaE3olGb4BlUJIZ/5U9l0YWD4WMGT
BvFlxeO0Fn+1TPxfZalX5Z0LCc4PDbySvsEF6uqo7UbboldWaeNbp5mcx4G6mXby6sJT0WL68rue
prYRTv1ifVY+ppOhWQuKDHNmrde+5tIS7Z1jZCyocOHh/XKJzBbwMQ28MvFmfInAXVIQ0bs2mijb
X8lJLp05gq6djgX0CtT2y6Hw1cslWM8ysQu8/rZxLd4AAbrWUbo0CoxZHJRpSAI+Puw56jBDUHte
mbhl4IPQQwZEFasbv74JLo2yFwRBIhItwzJ7+S09mkwokYxF4ojViYEfWGff9v/QF2HfadRvYVVR
X7kQnRVA7HOFcV2Cdnv2fvHR4sWdRFy5xC98C6PQh0NsE2Tzsbq3au4srTFjFH3tTrA0qjPq0NaV
KOPCRiO23YWKnvPR4yidFqi1pAiRwMZdvZO3+96H6eL7MkT5zi/Pry/Qvpn+VbJ8njpC6b0bjNkJ
AjMvF6gSOcJrw1YmtJvX23HyqdYaNUSiAD/UL4uRIwWsl9bfel1eS3D2f/o4NBcemRTa71DB9pn4
V3+2pu1nIWFfJbk+iRtr6bmCdt75h8Eo5ce8KgvzrrX7P6xU719MyEswQ715x9Yc7nU3dSopu6BK
JinUeibY8ztwifXoJ25QVRlWYW332AOmGk/rulnWeaXmdQ21fmGZgcuSXbHKdAKP2R0yxDOakw5G
gLNjrYBQZeuEBYK+oEqpIf/5AwNpFdgi5VtemWN3DC/73ssdKROFM50ZGljwfmj9Nvu5WKt7LaS6
sK4vBtvP0b/WtbLT1nG6lMR1rMS95pdZjDq2Hvblk1bqX1XqqCubeL+rDjuJhH8PHYnhMC04LOlY
DHMbNHaVOOi0TmFVl/OnXqLxidVtofu7xohY3r5+cH5Pj9lHROC7KBtYXPSNXn6m6hHRm7CWToTf
bo+oK2eo4izrLdpLuNW6cj5PmKXGS+kauNmpKSqztjsBFOy+96u8Btn/rdyz/xr6LlQtQechAvHy
1/S55+5FwjJRQWfFnZW1Gswng/bWguvtWyNf5s8SOOAvBIC9n63u/Hx9Oi4tOi8WMTzaGuhcHHIj
dm+x9KZPYOGUTLg+jXdL4Ddvxiwv45S86TximL3++VNJxXLPTchRAPwcnkpH1yvpaqpKMH/eHgcF
2KnVNf/76992aXuhGkeuBXiNkvDhourMDevogUBmy33tLPHDPQN0bj929LY/VPhBx6+Pd+luoACw
S9RyXpFfebmW7kCU2wcac2lR9p22RZ2cbMSYwhXXJLkvDgVwfzfKZOsdjSL0xV2QyxdV4namEzrt
8r2xjS1a8VC58q7tG/B4Rnkzue/27jEslpcfVfaFptXA4ZN8LOUb3dPmu5QS1+3rU3fhObOesfEg
0Ljif9P50bt+9GbyFdy7t+lBpn22hEtQbO2pQIu7w3c1s8w4SJfWu5O5yn+9Pv5zQnT4TJtwd3fL
3GXtj5D5ze49r98I5Svpoz836fmaKFxlvbi28+GR46CtmF6PQXNvGYVXf5GtwtjVp8w9h4W2Ij8d
DoGnntaiRHEUd/GujzantOVJ4m7nnoMmMK5Z8FxYG370rsG4Lw+yhS/XBkCrtPKOY9T3JDhVXYh7
6hxXTtGlQVh6KpoYKxJAHzaALw1PAxaSJT6+qDdpXo3hUFjZldLIhbO694d2djLBDDv65ad4INnw
jZ+yRFOqjYcCYb5hyda3vrZ9s2jyn66s916SO643zRJzZy6BvdYPJTsKngXoIHQ29LTzkgADmVu5
WPbD5CIV4QTL9gvBJ90NC7zP3tUWklsxeonu4+s/48IxphoKiRClD7Kt442hTGn7mVNC1Fjt9TT7
mIjsomlxOvTrlcvp0gSjCQW8EykVCtOHZ6/GNmym2ofy4WJoN6M7pB/bfpJ/eSNScEWlmdcE2S8P
CI+fq5fu/hGnkTJbtsjwGpyN0YszZb3LDJvsy+6nu23Tmivfd2mbkudBqN9JYgT6LzfQJip9nHTY
Aamu93FhOVncYFBx5Z66NArALNCQPNlUYQ8RC+wgZEN9JD56qx4iW6vEjaeQZ3l9W1x4lMHh/v9R
Ducal7h6sxfUxizNbqImm83vztQa973o0H9eewL+tr8W1l/8NOp4FNVYLTKZlxPoutuST/uJyOqu
CyuO6A1NpmsmdRcueuI9Th06TIQARxmvusiXGgn1LEk9C3n8ytBOUEuLMygD8064XX6T+bUeZ/Va
XMGwX9qPz4kDMCiC96Pf36gPJjQLztq4rAU8i6y6wXHeCIOKz50n4Vx5OJ+pL4crhn4TClrPmAEg
Zy8ntElx6JjVlCeDaNWj5W65HQLiyJ0Y9JD8aMzppN76qe6CEuHn3s7jNtFis+f1zl030zlbY+WX
sUQk1vm7LIUlQFeV+Rq7g5isUF+rLI2GUi52NC6mATDZsPLs5AaFVdFZ8i2KsHDntFCK0tAixRej
mbsL75xrXahz4JVad9emvjWE3VKXVixKr6uesjlQ3rkzFlVcOaMX9vWzpig1493p9QilCsC1krJ6
SDrZq/Zo94Z/riiSntcMCyoUImqgN+s14t3FQWnSkydzF3F9vlyGgfZoXTp+nsyGmZ6qeZuiscud
BMENL56UM9wGVDHD10/whYudaJqSE0VY4HdHiVuvd9tU03pYRLyf75rKHQjlvfGzNgXW+T8MRWsL
jUfCAEL4l9+HDoc7+fv7LIvCP49uWodCE9k7v51+/oeRKPLvwN4ddnvY0KUMhCMaVJt8p23HyChq
uwmLVolvAvu8ayDYCzcFrBZiAhjp9BiO0gVZ03qtqpHPLYyWrVnlA45DufYglnZiWEP5EZo/3MTp
2P2H6IB+IbnhDo77XfpiXbK8Gao8T/phHN/YvladPdyxcSn3M/djPyMBdnLEtonITnv7L/zL2zft
JsS1Xu6FO2sPisiSQBzb5Igv1xYWgZydBZXmvhphcJbeT2GZPSo1lUOu6Hr/YdfS9qd4zgOAttRh
gWs122aqds/nvf4Xq2UsYKUN+fcBdO41tbwL7w0vABiD57DbOBbMFrXh/aAa7bYQ8xzBC+vu1krX
kz/fs/T/nq2LwDYfM81VtO7o1JBMl6bop9gBVnW7VpCKwoko9tvrg126aiBJgDGGwM3e2f/8XxWU
fNZdpUz4blMHzzjMlMxuOjUsUZ8aa2KQYcfZCJPnyrJdGhaIMe0eGN0OBMmXwza2twAMgs1NYmO1
dzRqvURMY/63p4wWDYWmDZzIqYWnX3niLi0h3RaKN+gBkvYevrdtNJ76esySsig5CsIOAKu710a5
9Hl4BxFzUaMA7He44FI4LmQlpAad1EaQEy6WtTcdNK6zP1nD/UC/AqtgK3duXl/NC3e4q+8cdWAL
SLUcVzOYKYPlUmeDOqVxl+eqOFXW7IUpycOVFTz6fOzFzZ31Ra+Och91xX2m/7Vz0NHa1qCcimTK
cQa/MUU6tLGQdbpF42x22ud0dlr3bAlTFLfSdbQ2SmUPlMXcUrAseqn7H3UfoOcZ2UJ1W41ieqpF
X7rn0kkd/UoodWlm/v1r9z//16/ttLWsh14AQQVRAfB6QplrHswQ5M0f2lH/b2LgHcES3/VrjhXQ
ui/ZgHSzqRRt0yd92VSkJE1mS+vbBzU2dtwPw3hl5fd77hC5USEEjfycGv4m5Id2d9eqjpDBk0H5
OMzGGrqakUcj9q2R79ZaTGnG/sby6PE0BuJKVnjh1uc0c/3uVVGL3/ByeieVu8NcZnnimtKScdbV
dJd9ZxDmTbYg3B+uujdeyw8vPLe7ABpJzR5PAvl6OahAbQnkJGrrgWYW98ao+jO28FW4abXBJqIY
bGARBrYv/0MKyPMSU11gSO5pkPaHAG3JmrIyAU0mWpO6D8rTG1qDuRGZZeddWdhLM8vhckncdsjO
8SrxVhdwndi7JmW6JzmtZdwItzJv3IYaZ6a325WTcmlWqa6SBuzoCBLvl7NajqK0gPSVSZ5N2Ze5
rxqQSG156hxj9e6KfgxUyJUZnAn1NXFl8OfPOe5jnAyN/ydoerzBnNFI6X+3zOyYlyN0Sg0b91pS
3LqzetTCT1mpJjqjU5bH1jAM6kQPUzfDzvLlg5b381PWaeBYq8zs5QNEzM4hGzXSO4+CSPWYpsXw
2Da1/NJ2/aaHTeM327nzHSWvnIgLDw1VLmpz7JNdXHNf139dOEuXtzbajnnSNuXygAmhkYUjFjXn
12/8S8Mg4kZNjVeU07Cv5r+GgX5ToeRW54mctPWNP4K9l7aXXxnlwu1J6gMhkC2IQseRUun2zja6
syuSxrGnLbayJkC2V2uAjtkUkP96/Zsu7EBQEDydsKy4Po+FtbaozW4JWtCAU1BZoeT5cWNLjKVx
HrJ8voM2s2hhOWnljTLx9jy9Pvxzg/2wB3eYDp+7izb85p484XmDXDxdpdTq/eyc9g1O5IxjfiyE
PY+RmzcyCzklA6fQmAM7ziCWJrj2TjAmTKfczsxiUcdruY4/LfS8tshezK6+9ZTH31+EhoHCGPhp
f6O2bHmc4ePMD7aeZ/PHwXWzKrIlkvzR2KaZdodAact7OY31vZ2N8hGbta398wXGsGIvyiJeDEfp
cOgR/hCjN1oimYyy7ugLpuI2zZa6AyPd21djhz28O87wrgBAorLj+Y8SHFsthwnvMWa4mAw/godR
G9Eo9E6E0sH3nuqeXtHL27AnDt3MK/QI7Gnvh9rUGSPNAwudu3kTzR8a0u8XO0Ebdzo4Raigx5Kc
1A2xLROYfFn6rLnejGdtWfvQqes/1A58HmqXIEFGHAoAIJmXJ3ewVZ7jxFAnCE8aZ2g6w49UpDIa
zU3+en1HXzi+dCrgg4FWJtY+Vo6zvfXeoHOS6IPyz2tlufFAMTlyK/np9ZEuHV1eRQvIINW24Jhv
z2k1Vlsv6oSS2F+1KPxTgJpfqFOZfrSDeYrQY63i2WjKb68PfOEeBPaB2AOFYiCtR85gOgAfFg6z
qdTQnKx19d6uALz+vLlNgEXAAWQGeI5/iCLr3q5l3/VsDxykbrdKa075ggWRNhrXVK4vpBAMRThF
2XHX5zycyGLQU2HoJR/kZ/ldLmYZdS7pYDGuBm+elkd1o6un12fxwkYJiKXoaPGJwKgOaVk60Ldx
Jug1xdr1ILX69L408JBSXnEF4XIkm+7bn/VCd36Pa2hrHLd/YQadYRiAT7a81BN723CpnEZf/xpU
ZaNgfy1rE7XWAhtkK9WyvJvAxLofs8w30ytJ4aVcZpeaoZXD+0aasC/Gv17RYe2Enikdwo9uFz9S
jfoiVrd5+clw6xo8uueKT7CnKY615Vh2H7S1gZjTEXC74ejYxYM5YDF8M0GUugeMhslmM2eZHdbp
JP5QCO1/E+eBDgYhTNvxGPUWnj2NZUXbD1eE9EaYixsqvdpulWNtUS1IL9Jima5wni+ca8LdXZWW
3IXE8hDw+o2a9dSbqmT0ausbupn2pzVbtxiVjeEmrZ3uXtCL433TneT1LXlpZBQtyKT2Tekdn4rc
aFeJz2SVmN6aq3BVq54YWAUEcY2wdhtzn9c1GdWIot6U+2N3ZW9cOhJ71Z+i+E7cOfYY2JH1xBGt
E5F5mhdi8mp+LTK7Nc9T2mnXDGMvXGM7NYjskTSem8x9uRHJ60WuGt4fYIle3I89SojIysWvz+ml
b6KaDRBqZ7hxU78cJSNGoVw4MkpteI8AT6ww11d5yngWT68Ptf/gw0uPWjQiHNR5gf4dUXk4hVWt
NriQ3Jy0uumF8IrIWnLvy1LNuUXPZpRPr4/4+8ft5HH6aYCPqNQdfcBgBkNXD0qRSODOMlpyjU4C
HE8aFR1x5ZXRLlwdlHpNIA2kaFAgjyo00qYEqaVcHf7kI9I8qnKX5pVz/pCBoF5ubNH7bTTAIWwe
AzXnWZimAdD2tXO09cblHV7Dwhu39DQ3gSpPbmvP8tRKc0hD4Vit/ccLQk1iF4Glg0sj+XiSzR4F
DYnOZuKAzDoVweLcOVWDUatvVg9DMGxXxruwHPAGuObpqcIEPRZowfo1VHpUmaRdaUVEHV1U+ijz
S2vybl9f+QuICO4n0tYdA0oE/9u+HlpcloyhTpiAtY81gmszorckb5oOpFoUjLqowrTuW3WzeV1B
KJ91A6gNVVcoMsq2qeAei9y9z9EQqkLR0uqOzWyes5h6vzvHUznzBl/52Xs18OUZ2WuEqDqjbMlT
fwRyLChazl3DUyj0EkzknHIbQgA1NzfqUsf+h+w0gIMkAi6dyrPLj6KqxPrGlfUuc0sOfK0E8Puh
RQOFAwROh+oeVqcv7wemcMSSih80G6r5ZBSaG1pzEJwmCNlPzbh8eX0CLgwHoABKzR5V0aY+tAwK
TZ/neipq+HTTfJOj+/xuLDfwVYFL5cjeymsZ3u9vCqeV/IMWJf0I1BVffl9pD9LSKgcoUjEUH+Yc
iLhRrWkM0y44lQ1uuJvbFk+oRpdXwp7f73dw1lzriK3tt/vxtoCcoaCRVVPSVHp72vy+jjppelfe
TFLk/UE+7Km9XU0qxxUI3P8wp64oUn2q6iDps87Kzy7MmuydXD3nFBirlodixmY5mrFL+WYMs+pP
ubP0XowmxrSGwtemn/hnkHzBDHO/DouTPTRpDa7EaXts/zpDTO0bulBDH81yWRW4gi7PwBaZGYCb
NUVsrM2GZXrfz7IGkrJhDx4tVVrjg8oh7BAO94K/O73WvtqtI96LanAzCoZm+tXPsnwL3ZoIKgaK
qf3aUBZbY7lN6p0hsuHvdV1q8SbYluWHY0xTCVPFmWRkVVA2Ij4lr0M05lDJA8TWf+6CRc/DhQKs
c24HJ1+jLfDW6j1KYfUnXYrqq1ea6quxbGV3k5t1/zn3qaCfjGLbtrDu5nkQ4ZhW1T+IouQqGalC
aaEf1PkcNg7ukh/nVA74MECbrOybeXZp1wTauDZ/Z4VFNXJdW+eDpiv/ezEHrXMqUAiab0xcsyp0
Mqqhe1Np9GTfCChcWTw6S13dj0Jb9XuA7Jb1faoD3Bxh/Mzbj0lvKvSl2toEQm9sMo2KYK2pObga
jb6OS+R9LdP2o3C0NJsg7yyB/nNb2kDild7O1tvSUpRxsetcdJMr2dMkKT6Wu4B1f5p+ProRgDC5
ENpazk96GNK9J1lfb6p1a/toBA3q3S7Utqbb2p/qn3lqjl/pTBOhCJAeT6OOJsQtZYN8CkGezjIu
h9VcQjQFPTxf4AE02HXlcxsBncp++bKx7AjKYbmFoxT1X2rNZnjfIptpj7S+/wFFYaMGmibyL2hv
Ny20t67+NqBWWkem3xN+rxb5Bbg7wIQnPBxEGwIyMLZQbDXvft3JoAodyPQ/0wzBscgwgNxAEcjW
LAY7F9QxgdLyGUdy4x0t5OEb2IZBnvKmr7rTVGdzR9TgT2PoItteR36Asm/UOVv/iyaME0/gaR7X
PpBFWKyD+0aTow/8z6PZKZRRGRGNmioq08YdoynIi0et7xD5dRAyHkMUAMb7qvRrheGd6j5nbVXf
lw7PlSZF8321XBHcmNVqNHEPn6yOAjSHH4tBuWWoSXNaIrZ/VeLoSYU67DbH+8eYrPTrhmXYnSqX
YjnB9MGoSOq1VceDvqXWm7xtTQgvVWPf5VTGVag3c38/FmhfhZWXpY/Gphdfg5EsEJ2PIvuoqrT8
pDvt9leulf0WOUVurFFpptkPTGxyjEbNqS6iCuplFmp4Iq1xWnnSv22MYflsma31PmiAo4WFyqrP
S7U5T0Fmj3O0tav7bhSgXeO88OcfytZWMxwnRaW0832VQ84aLVQB+qZEOdvDRT3O1bSOYaC2SeP/
j9zWRPwpgv2qfAD8lhl8WeG1ZTz2ymlja+2L9QdUQo5yHxROHqvNt+tbbWjtN4Lm3MOW5kEsIK8j
VYM/6hqCf7S3CP3dScWKWooIBWp1kaj7+YNmuR2uaKNvP+hLVX5Dlz4t46CWdYuf45Bq4YRN6lev
9apfqDwT62U7rQ4rmswb2IUSV/IV0+vIWYvxS57VfRa1Sya2EBsJDsjULQM60I5sv1cOfkVhymUm
4r6lVHgectf97Orl/Kt3/fqzJcdqOQ3uNDhR0Lv5ewcFs+wGjD3kpFW2YxbndefspTTi85hAPzAI
brK0D+dMM2/svhLZ2VK0q8Ip67u3S2XqFTedmJ9S06TmJW3FtCmvtH4UepHlp7Vr1/5cVatPRYc+
zzdrk2Ue+1TI8JGEKP/Ua3k6RqJwnS/U8rrhVGpZp0K4otsvTQ5qZxUu/hZuhrZ+wb9YdlGQaeK2
s8mfo7mtDHQoUCKtYpc9E4SG1sj3UA7LryA5QOJN/TAtYRDow19ZlrZ40Eil/+1Sif1SA+pA3aA3
q79qZ3XbU4ZwnBsG84DuolcwVlQWxQ5VhwHnhGVaNL/mAvhW3DluKU7TtHhe1Pp6/WBCkXg04Iss
0bDk+RC5ZW59RpKP0qNejH7zlA66O4ALnOTf245k4TgaWnfaMom7mulh+WYbYtBjRK2HLkL1e/nc
wBzqY15ZzcE0R+IoWxGeI5WCrI4Rbp2JcCWMI1RtXblt3snXZg+wj6cBmQAwi2yobTcAfPXUSW96
1ewETM8umBRzobcQOVVlahG6h4Y4lbNmfqYSoNoQABkwyVEp62cvguAtjCjYn94K7yZshRolJn/1
+mgtU/PGqfLeC+2sA1jGE1k9rGa3Ptmq2p5U3bJXM7w5fvkpwdxJbUTR3B2VebeUFSqndZf57dle
UOgOg2YcVtBeyHGGWins+o3VTnZSZDT4M8W1gEFcnlfRWk7tU29beXUuJ7gCEw0FdYe20tbSaLL7
ZMFP/G+c0JB6nxr+hRHl8YJrftSzk+y8+VczbRZy0YaNJoEUPdeg3qvgLcSPNIvXcfVuDFP2bWSl
jisjNDeHfxxJvSLcGj3Pz+U6eIJTlgW/6Dp0uB1zm2jhpngtIxyttxy/yQJPRLrd4tdYuNNGbJEr
StCqtokaQTEMkZF1WR0aswwe8ixHT0VfnSVaazyCQttqy69TPeb/qMacpzj1hL9SzNbcx8zSFeff
0WxJb6t2CDBQFQUJxcNataxzaI+yf9h8c+yjlV7dB8wnxvXcc/cno7ukQbyIlAi54SUyKRGuow+u
u0DdE/ogr67rpt0X01bmBjklqz5164YVvFTg8kL8f/yHBsr/FHtLyp5U5rD0txUMun8sqcn3lSYt
ETrIR89R5vtNFc1lMC3xWu23Fh2L9XHJVOHelmZZvEWHDCmlHqc1J5JON72vsG5Yb1YF8//MLaG/
9zFwXggKjPWkRtEE71DXKx+RWirzU2e3noils4KpW7UdmMF7s3Ijb1ndnPQCWcmwyXSeHYyvcg+t
nFov3mhaRp1w6FTdRDMEEN7HaWk4otz2/8htKN9v/Yr8mWHnmGcik7WZt9sgl5+BMWY3vSudgPMy
LJ+Uu6r7fLWGT7oueAYR2C/nULZ9m4bK5IaNMHIQcyhsncdfqyoUVHwPhIPbze632i85YfrWWXdp
KfyBL6DgGaYdl3Jk1HMjQ1vLJxVmpnLfktAVS+ghINvEdmmN+mmrlGlSpmi5FztrcZwYSDTQpRr5
C5MjEvgPAI+wxPDSPK1CbV5TyfbLtTc9uhAibMBE84fFFDyomgoe74wntDCdg3m+mQa6k3TqagKv
Eo+AfxrTGQvUAghigbIKvBrr3mSvpOtY/cQIdEmRg82Nj0I02ZPmjMFXDzUOgEE1d/pYLo5+M+d5
2p27bRCoFgHN6ihMN5qKun5xNTa81OicuFJ9nQJ9aqKansAtBpy5vK2XwvokurG2yD+MwgqbzgQ8
GYydIc96q9ngTB3QIDHy///H0XlsR6prYfiJWIscpkBV2eV4nNsTlttug8gggQRPf7+60xO6y2WQ
9v6j4q7QffHgx3tk0sqHk2bXDQh3ZMNq53Tc3EofKxgaRcicNV2m3cheUtJfm7+L2+/zVe9X1lPX
2eQXSST6r85FipIFM+l4aR2iak3RYbhXPZX3cHVkjNLgZPTynIhxsrOGBu5PaTvlbRXx2lEl77XT
FRH2Tp1h8+AmsVh2GsbDzr+f/aKv0yaunLPeLEefOkR2Mm1jvbyQoBLwqe2gpS9pC+3PZqzrsw4L
3WR9RDxnpqbRvE9I9FRaOTLUNKJ6xmTVMq8qJUysGOkn1k11cBYG8Szp2WxyHlWnz2CQ5u+q8VeC
jBIR1Sm3jGXfORaSkxuWg6hN3dpl2PVWt3uahBhkSiqQ+00KQMAIkvSERUfT2B103fOQ+TSk6NRO
+umxRDs5pKQhFH+9xVFv+9jNJjcMHz3f02UTmMlSm/N1ay6ZLbFp5rSAoETnM03iWdZ78oCsgft/
D7dZH+Ued35aT0n5rSav+ILidLosiCd7zcLCH/lrCc69H6CPfmY/YMKu7PCpIw1yTntrbu7L0R5p
q+8D80XCHVnoiWPcOPOHUep8S5b+L97w+f0SPmYdNfPIh7U7yy878gX1MSC5HNLdptKG6eWra1d+
PFdua521yJPvC2zs+uharfhmRTO/7dhWEuy/5RH1u3Fu2CbWSad15XMIFybgA2vtkJvSsmN00v1T
FJ66QzsR+FnTj+03JUDzt18m3BqtT/ZbOlVyF7mqLf/DX9jNMiTz+oOFloOMAwuRaMzxfNuUnS+y
zRFrlTPmjZfvp4MDV3u7fQYmnMaU3hx2y8DdvU/8dkw+lliVyZsggb7dknX4EIXQP8HSIRqpO1an
FBmM9cDEHrC+LlNbnNapc3S6LMrwa26DSRyopZYIV9F2Km5Fs/3pBPl0qYpm28q44OtzQfcJp83c
bH8tXYqbwTWy/q93EB0NVhe+VZjXm+OotwRLyDAm3g0B5GLMY9mVp7hAZJgzd45IZZxtHU/dSvJC
aubNK5mzi6FH4OIubM6d7/Jad6bN7CK8AMVdyTVOEcv8j36QuEn1tgt2wFJN7eFyaX/ulm9UGiJC
anLO6OLeTJ74DUPl13kgrfZpdW3R55eH+magOWVm7A/tKcPd4d566MhB26RCp6eZHp/jLYRKkFob
O0N8YnH9Wc3y0xQ7WsjE2qnyZsk1V32dTE7KaDW/lvEWmyyqCZdIrXm2vloujb+FCYfPxiv3JNVt
snD2B0PARhwydTm+cWKOv9FKsrod5fvWRoFIZ8vM0ZF7f3uu7UF8IciZ/iOaqfucw92JTmZ1JpXB
rrEoyXAbuTG6fhmyau8ijv8O8W/aseGwHDeV/7Uss7r3BH9vKmi7+DFj07Vs3bsuyDaoPa4a7uog
syejH1v+3VMrrMQ6hZ2z/Sm6LnkqVlUneWEh8eJNmGZuZh/gPkWUxcRVIWG4XutirzKrXTyEZ/Ee
uLnWvXhtmH1PSRcnn3oPfc7xpK8Dzjti4tHeFMk/goCmJmUYnOdDMhd+eySrIa4zL644ULdCd+9M
jc6tJjF8Sf0xcFjAIkfK42BP8Zcp6u3T1646B84lvo4GzO2H45pnJVYBf2HSLT2nJNrEMnWAAH7U
FsQPS7RPe+aFtfjLfJT46RZb/Rm/iopAKRaEBuABU3FdjTs4kpzsXZ/qRNdA9XbN7RHuc5Sw0Hrd
qWYzN1czoZcWRv3Acg6VbOUdCplty4SKxcDFNAFB0TzKb59M/rlNpdu3XGfepuMba9T261LNywPO
WYah3e+qW4Zm1rWtotADRYRcu3RbXQA7sVsecyGawjatRvLvD13glv/ZNGVc9a47POldSov6BipV
0sKJzZDroorGlNAs3RNaEcciq6qNt2PBzgJctrrbIfar9u++Osmnbam5pj8tceBepz1Z0jXeXNpd
Y7DxbFlG78Wz1+GzVomhwXGOtU4rI0f7mr1x0UysehYZLWW2k1Wgy2UaxGZ8Lv2RfSNcp+rethK2
ZSa6yjpiloTlwJsZPNVV6PR561Lxw2M1Ee7pOyH5M3Vkhp+wXZVMyzXaueuTWL41tSmetPEKCp8g
Lv5Jfpr7JnExNkZOG/9nhDJ8xq6+OLTd6LNA/NWlTc1SlsoCZDv156T8UiQ9llk3TCM3TFnF02Ec
Le+f6+m4ygnOHrhW1OrtaTB6WFWHxE3uC6/jTp0AaOTR2ca4Pat9Wh+stu4qlIcqeRzDeeGAtuwd
YCOaPZVboK39YQ8Gi4eBnk8ntbvdPQ/LEPp84CL8IFoHkw1UY/ef5TvVHYUY8LrxbIb3aFukn9mh
MC+6dku+r3ILz9Y8WNEZa2LsQCgtpSHBuIzCM13Y5nckto3aBZR6v6O/AcuUvk2AcxckHJyzapef
fo0b1reik3dMZtty6i4mxzQRYDyZ6UfzMDPGfvZJuBAbBO/+mtDTVrGQy3ogKnKJP8c+aV9Wug24
Kgy5tyguY3axZh/WxwQmq2LTHlzn4Hd7F2Jsi+xniEBrvu6JcZvSpHDD+zYovHPEi+um8Voun6YM
ur9McO6v120QAhV1rLTCjR4ZPWMRQdIotTvzqeiFfYOZdZyRcBeDyWNdjl/CW7YY6iwpJcESSSgP
ai/ntxWszWV4L5vxwCwAtAjdJmRaddX029r0aUH9FN33Opccny2YbZzreLB483bTPcrGqX4R5rBj
u9OyvuyONA+bX+k/PB/eEzZk/y89tW6TGokOldTMYvrsyLC4K8uhdE97s5ZfGxNjnM31BiaURCxj
6d64w3up1/7P3jj2x9o74/NMdNOH1ck5PGmUig9kGERfQpTFeBjl1tT5BALX57sFr4gEzXZpxpTu
vx29+R9JPtFH25vOZKQYsbgyqbo/3QbOn5NuFfLMLbwkS+w1ZNfZTvMS+gUJdo1boCXxuf/tNCF3
O0m3rk3mLLCNMadkBmFhbBnUG4S1+18dJcPzElTDjTOJqLlSnW1XeUNeiZ9pLhOTqsqzaSFxnV2m
m/bLl8KatjI1kVu/66SyODaNtr3DMMzBv96KNuBUeJ+PXSyEcVatGH2g7cYeDxA/+jyG2kQIHCL1
5pRuNXGolV506skHj1OeS8TV/HTEL2yLfctBxPEmiqGAcR2d9RfRIqeKvVUEGsMwDdaR7+tC8vGY
v2xjZNgXFFvOtTcaHSAugD9Mx6QxccrosX5OmBT6lO6eGCyuZpZNW1iBPp1G4VMsojhh0g6pt4Ay
WXiwvNJt/0kABvBsx0b2OUuvP/rICJ3MV4vH+lzNNXACArYynayWlXgfSXpJg34kExnjBd9VW7Tt
49JMNP9WugsH7twhSbKynuazdomc4yPWa5139EDftVOXhBn1RPZbYebwV0JfPPflyoyhGp7PhXzD
GZwwGHyOJ2kludcif3WVJjvXiEi8rou3eq8UqfhPEwqysT/GI2T3O1y1/LdMrsUZL+OFhsuT5K4L
TiTgj3eNC5uaeVM33zoC7cYVHqy1O2zrUHwunB3XTIamO9ZjFLRZG6rhxxdFvR+Goo1nol1DoGeK
7RJW52FdXiepK1BWzuzqtEZquUuUwpROmfb6W036srGxIP4XbM34uAkn6klfmD3N8F93d3p03Mdm
NbY4TDjBRBoPcvutu9C7GapoewkgV987ntKAEORJP27Gm7+Gegrfegh2EDQRsm72Xr28tgi7h9uI
3pqZjajVrJWTy/C8dk4NJLSuAbsEB6mY7kfQ1dm5aofYWxtAmGALPKB9exsUhfLo1rsQsGCW5QFW
oI+YcuqNyd1Ggtwcqtkp2LkcT5xH2v74xz0VYakVG8fOZ87X19pqvMcY5JRxA9XNP2277vvSSOtj
5rM4aW8nxQYvJB2soWzrP5HysN66rMgw3YOuzwpMa8wrOV5wQE6ZezJn2wELmqunQ13wcWA1THjG
hNH7R7vyEuendTBRpn49L+oYh8XKJJMwUJISxkbP4YD6TEVLWoSiuA+Mb5ts3brkudeTma5cUny3
09oRAHsBF+zxytUscYfA7cx6aL2+fO8tNLHAFzOQTrvrKsxsEmHrvNqqXd3YYVkXB+PtUZL3fRir
VEhCyvPhEuTPWKL6J7whW53OZBAi+o40X0STzPoZIGKQWZ20dvxT2W0AKxhXs32Wi7MHacTtWWVy
9BjPVFy0DS8TY/oJYmi/cuXC4jCF49TlU9dNG/gpJpGD5/Q2C6BAxwG0tCHsOJJfbpxHbBgrik3u
uHd3K+KYHJ3gIkMefa+zD9SImLc1WlRCU2Gk8JGHUFkp3TN6f+DXN7mZCmHccrXG4w2Xdvexztq7
Sup2+m64waqrVTZ9c4z11tXHcJqSh26VXZPzsgAh1G50cUjVYZMcBgdbaiqWgAFRALCPx8v16FyX
WgzRXc2i8F20PsEA0+r9GVS1DXndOn2fGhJrhixpccUQArg7v0HvM9mkwGEqPDnR6KrHLRDL/gHo
YeTdDgQeHnzGmAr9hC7/YWEst5MDddfddJT8sBIsVdS9DZii3KMzkWKQAwr607VX+nV5XKO5Gu79
bSxMWuo96q81cPrMJupTuMx7wRAMGi22c+f50vng2GKjSUb8DiIVel7CtBXcwffGbkXwaCWEsXip
lWxGHXCpti9MVUV47QLjlw/htLLYNXGwuXlnD/vPIIACv5aLS/SkeNAUr7wNcVcJ2zl4HHn1QZSI
dbNV0TzNqdt3zhHxx8JuyvMDlepoguUEqcKK/3Io/DMJWaG6QZ/sDq80ZcTmu26tRfIGc/ikDesj
35cU0ty3frxwtA12PRPj23reXWRMKM5su12T2VyMTGJaV0jdC2788HsIgzE5AeV3ZdbGEn6kCspk
PcBNJG/VlljI/qbd/fY2X5qntgjlchh00ySwqr2Sd9pfsVNXiT/Zp7ZyXeeOjFfLOVm1gNSzZo7e
I+fc9Gs8a7bp9y0IrFBwocd2d/TPWNbgIE2xGc3wkji/K3/4egsENzVHDxBTvZJ91rdpQxeAua2C
evWyERsEwy2pRF7GDz2tH0QWLbcOCRXzDxdJrDOYpt55tIop9rIqHhPr0WdgG4/esi/rfVLoGEqS
913/5wzLrO/ApiP/wyGJJDpII32YlWFz9bneYq3ueOYdlbFVjmSFKl6A3B/iyE3XVQb2twOvPeex
AIq/9nTbjtfAuGQ6oK3n0lBB7ErOKS6HqzlQY5UHodDy5C7IhlIaazb3pQUOkmnXaBswxwY6z6Zt
MP1dH0nO/pa9VeZ67tGhG/JzurQlFLpNEUbYN7az1oBMwpu3zB39RLEKEdJ6TgDafvZxg1PGnCjV
gUW18I7lVJBGiIVAr7d9MvHcQGnvJleMOsNzTS6Ay90kiOYxi1msfKDNoOFjLkWdHNAAhCYrBrV+
us2++hnmGn9PecBUeFW2Ua2OstlDtoaEnvGD26+9ymafatpc0sG3HQoSR9y8Uv60vTdx59qQk/4S
vgRydKJzApfKUki2YuZZPR+cpjn1Ok+mcLORioQhWx2PDyApUd5z0a4r1bZqU8qcLxHfW252X9QH
/DouP1a449SprFkP94nugyf+cC7EgR/uTSotnXxXS0KoCDz+D5uTpNzeLbermZf9LRREh6dUW8T2
rV0ZWx/HRDNJBJr5EobOYqyrwrIbz3WpuAebytrDHMXHDtuNrnncMmDTyTvT0uM/+6yzqOxqRche
CjjZ9KwJxbK/IS+duhTtUFxAJ/TafRiSpSiONpLX8RXiQfKLWeuuvAG4gPWXQikwZfis8NCayuEd
bqWEui5bZ30Ddq/K424KgkOJSwunfIwxJ5+rIFbmvl8i6y5AThFfAx+EY2qNtnBuArCOV26jYs0V
uALnOxjSs8u3ABLnNz4VQFEPRWc3S7xkpSsnfVZRGXZpLVgbz+MeEEhM/Z7zBATLLuFuCQYWGVrY
Lvkd1J+V7wx7PuhdFFkX7iNV5tPgi7zuEer8GbuOEdeDh6rTyIPcvpoHIe2HpMGWeezWLrbvbBq7
OKpXsAHISwgRxhuk/15wIDC1JjMTmqs9xKbHqLbMErdQVbeguQ5yXuveK5CX/xdcAlDeG1VVFazv
Ci17GOuCBddHTR08j6Gw13xZSTf+qVURT7ACHJgtgzhADSiszRNOulgxnfwZbPJ+d51a5BbKVu+g
Ap2oq7705XJMkCtXz8tsZuYGJFn90Vikdo/tug1XWkv10iFfvJnnOp5zV6gd+hBBR+5VTtDfRl49
jNdcZ11xFRoBFiKUhBGchbfSm+KJ7gNgqwgzMcVFlcZFsPx2uwoFkQPt4l+P5Uwi1IrV42ccHfmg
Ybk+yIQx/wdIbBB/pTbvCCZsudelcJ3+ma9NQWlJP5pyd6ytIg12Zl9DAjPsFjIC79j3RK29kJ2B
DD2iZu9fvUizn3tOP32wtIiRe3DWkYU/ws9o3jP3CaHFMNhZ14Bz/xta3dYnwkCaLpshrKPc7aNw
PU4+fDxONWMt05BGlDFTsG3b6zreldbar2Qlg8XcImoV6zGsh+mTZ5RZjhgUg7uDRFH6XJySqnPp
7i4MyLrP7ywM3fowB0l1i0V5Lk/VvK3ecQAHBghYG6hZmexOj5Km94p8dJsmTGcS/RHwhDO4n5xs
P0oDLG5daixP3wlo+eQkNOdH5khYwSzojLtdudPMwrZYUizHvpnGk0JPVWZei8vg1oUX6/JiwX58
FZPLhcB265stx0e9jNngbs6eqzIYlgwagUuZm1x4UNf+pfImiMo7Q10UYfS9jgHvkqa6V0g1EQtV
S8APJpz9EApHeact6ec/dT+X9ysWaOQugs/tEMHcHXdWpbeqmsL7jc/dZ0lBkQ+wpRjetWndL7IV
mic/aMfPsnA6xBXr7u+PF3FNfOd4K7gq8iRJWhC49piBPw17qgmu/fQaN2qOc0sZUGujKTztxur/
OYJ3+diaQvVHWvSC4MT7p+KDW0VreyQDAgGUGrZtPLlW2JhTiFpAZlKUUXDE4yOLl3VhEc5n378c
/r2y3/nDnPlWMYw6XzSoJsFpGCzHzYdK79VxjEOZHLeaDpOnpVjFq1/7vK1imIs/Da1MoBPG9z6h
ctBo1XOjn9UGGHgwpQ4+5xJTSDqxvMEDM5DwlnMWvUnwtCorqnn6JQ/K7nIB73MP2tcgmQlV9EjK
wIxwIQ7W+ghzbjaQgaqwU9sbBFqiYbF7whHLENS7s/vXajDJa72F4y9CYL+98zdbIEjuMDC469B2
WTRU4GeBTfkZHjw+2bMKpqG6QpZFU59ZQaVfluhCSDBFL/+Fetr+OuhsOsI1Y/bRmB6iH8i3WtxS
8cflXoSh9G+8TUn5odFCRseicaV/miuOlPPWD5M4NX1H1e4kvRU9jKs7jKwFS0sNXGSuFxGpZ6KA
eTYtKxw/O+xpfzVq6v+shOTorC9JqgERphv5qjaEDuRhpEf96pX9inbKW8R2VW10Op2sdTJPq9Gw
PQD5JMso2Pckd+MNXqi0WjzxcSXWLR9HVleEGnqTV4iUFp3zv9qPZNaDhA1YEgk0ZZetjiilu3/D
GhuIpy2CaJ6QOkw3u+uqIQspbnvqFrX/FMVqpmtEfXwRDA5jKmkH6Y5xs/W1TIHGtu4NFht1hIyb
mZc4HuCqU+wdA0nMoyurwwK0Wt81Qy3eKt20TT4NBLEc+miKh4+29aoPTAY9urU5TGr0gd3iZFvh
FJzlRFioK9tRvia8qbP/qkKjz0FrH+wop/T6VyprJ55hEosilKKmeiIKAhq0Yk0fTx65TfBgR9Ws
f1oqVf108WDhMm1LLMltb1VDNoG+iGPlXyTcCbEvBAN64/imXUK2j7OeKarlXGq8Q+O1G5qi3U7a
TIYOj7acOkU7bxGO6rbtnSVEwOkiE+jNUDo87S4lrXZihWenLwdzx/l1GTtJ+yQjIwpQfZT41EFI
S7tAVgSL0l/3tKFN+drHJeCocucqnxw37MgtkpcK2jEG4tuGZEIJDByEnpA06yBdRvxfcPMQuLlZ
K4ge1JI2MgYOYMopS7O7+b600XwloMe/dikAwCLQ35XJrGyYIEQ1vayrSNZrUxnnXyirsDjMINj/
1btEJsQdWF3DpkbhhWDslgPy9RAziKn8HEYweJkQxIQHzAjFPxIOUddgv3ce99Dt6tMiijC6rujl
RMXrSc/lBhgndtpgt1EBsZFXx5JBMD4F/E5/7WjCvFXWKhKnFqlx+yVn8vdTZglYZVwXvXsFsF+e
cdFby7XvBklzUbLsYxZ2hg3dBUScnoYQPDx1+xiYTtaxY244HWudBckYH+KL0StVcALOVUAcbXdi
1amw6ZVN1Z7RHjcGWWUgMbFHYGVHnua+uXOQiHa8Z+AUB8z9xbmft/muUmHBtBgu9jP01/qEeSP5
nNFQzBcirxpsEGa78lOza/tXzInVpApqssqhchzv2CQGegIcvUXTZYCyl0nMT5H2bZ1TiWPwYi79
GKcK6ZtGeiy1ewA3b6DtHOGiAAdlFzcNxSC8fbOjSqh4kKmPqPcG61Z44yLyZILIzXy7IfbPrVxr
/w/VBdiZmookzHVrB3ctKq7qaRv4xDVN0J1cMnQl4q5VxukfvF3P0HRyq5KTZwlxqSaQzpONgZLU
L0u45r8pGUqdhvao/plB1frGgOIOD8wa2yX/IC4YdHt7sE+Qp0wbfqgm9xFsaQAJQJFAp5prpttB
6sZPvYIQ3JcdBJc5qSlBdwsGBevdmSZrvd2oo+tReyVWcA+A1a5Hov4D/9Ua2t3LEWYZwN9QePFl
79BYMJAdVblkYhVpo2tl8TWNyWPNygUADbVpXyFJTv546Lfro1p8npskaQ1iRM/bvpc12bjpmgny
uEQLw0NVqPLXwpyyPpWeBdsWF03nPfpVvKEDBe7Rj7u3rJ9IYpsZUSrau3Ra97A7+Qo5Ey3xiSVz
b9+kzAYTrY/7UrsrE2ox/FHMOSU2ksH6Q7ktU2AbuGQ5JF636hcKLxL1HQLrIgb3tcLfMuyjed5J
67IfFZAPogd38f3pSuiVa6hE0/afG22+D5IRJO+909pfUzJHbx5a++WyuU1/urKtk2e3qJF/Y2qp
k1ttj2X7aHbvgjnFIp5Obunh9QbVQfs2utC1/+0CbOh2nqcpuXXGCIbAV2vzHOAPDe8ttbj1iQGn
cA9uAxVCDVGyWiBVVjGzq4alMLd1AKJ00Eu4fidcqGsmq3HkFJaD3VNeOrG8F44jQe9Jz3uoURV2
aSjGBQFFz277uAEBDTmxYH2RMk906uiPe7umCFtnkj3pmwN9N5fkAxaqldlk3OnqnVWM+E75e6Gy
aN4GwKzBXbys5Hsn8GqZ9MAMEcZjhl9tvkyoODrzgXJFCTSPCvJc8Aom2SZAIbNm6uKBKWWc+oxw
Zz5hnIz2/Lub2nOri8J52Q64mAI3cwC2/4hGtzrFQeu5hyWqIv9OkttU5r4kkvqODAxE0GPijvKl
BWXdjxvNJ5enMQFWw1tRt9keyr49+ohNNsSUrC01qR+omjzAAM79MPhwRqCijEHW6U6NJcf5Rq+N
eHHmsZPZKuvNyheDzhZO1UN17INAP+zUY1hHGgk779CPZTmetTPV1Y0fjyvzqLeisuSrYcrshd7u
eyIOCAab2sGcpKmHmm1S9pLJOtnOODrq9gOrcnRFFOHyNNHtWwPIj+OXDqL2FzYxfqHzBlB7cQsE
9Lu73+FCbB5aLMuPuh/opjRwDWg0l819ahl3Ya0hrJ/8lUsIVpK4JCYgPausaF0EzPYi16PupZfc
AjQ6Ub7ElfzkbZhM3rHUQ247mq6IgVnzTxevK3aHbUbQtpVB/FuaxC0PtZCNyZC2yfEqqSbvt7MQ
qB7CFlkEGyKFeqTwTvUYwig35u+CiP/dSO6ICysdyqO/T4394Gyc8xlEhDtfe2Ip9lPjl94fdE7Y
GNyti18c2nrnhxGZnQKEihwNchIXw8MSbxzSMl5JvFtNHHxVoqmjE+AFfNdQSnH2oi3BlkCUd3vF
pa4Qj0alfYiCaO4OqFKRv8l2dm72cYdjqMkurc4dyZj/DUoOV0U/IElyp4IfahO6UIdisP1zHHWc
st48yD9rZ7n2MapqzncWcg5ZPiQ7UCPacPpyuFBeTRXKOauI0vEOdlB58VUnGOMP+Jn8Ea1JH5Aj
VZRDhHNlRBtWh7r7Nm28vG+bNS1nK7I1VaXl6j+NTjBuflp0i/tTRhH8mN+7gPma8LE/6+6C400k
QlvHneOLTFzKznDVEjF23JeAJQsM1lTd0bGMI7Ai6OWxsqz+h5QO1t3NtufPQbT1cERyhe64Xlcg
+oGe8IBZvLffaUeT1Qt+Gv3KNoJBzsRbkm87tyfqB8/GJTNzG2+M5X9pM9QGY+LCcUa1MzIr24uR
MXfskfc12slXYiihzfypmr7xEjQqjRsCnCNvoP85LhawGrk34gZkg6eIQE0js5i2tE8qr+u3TcQi
SiXER5XOG3KNVHRiX1O/rQR6qgsJeBtT6WMOTiHRWETKQfG9QkROmfYsF4BEbuSFKYIwXvy9K+Ef
0Dt8Rwtu5eto1Xt73dh7OB8jF8F3VtjGm04ew1px4ecTka0QEofJqpjBSOcfvgWvY3VWPfYzQELX
bXNLexyzizX4oFH8QPVt10FNoMif0IigDEQI37vLuh9aGVvyMCaluSdrSYd/d75JslGYG+2bMfI7
3E714q7HSiSLdwi1tzVXbWT8ie8r4KRo91bh3FkrI3JWGLL5U8M4yeNgw2kAto/DJ2ldmLf4VXgi
h+O8CIdGO/lrjyioUhTgrbjfbdlOByuM0Wgxl/g+X67fc0L301osxxnTi7yKLcBzKNkd9eusHJ45
iYZV5vg9hwTlzIZUV4weIFdSkl9zIC3cRaJSqfuGTe0uipQs86hSZXQbepvz1zNEo8KQrto/gRuZ
7SRFosevRkbSzcSK1v18UX2NuYOEcjyB4MVrHlolbi0GjDi+ko6u67t9coZvFuHtiVOtESccMeLO
kuEynrQpRXCD2Dt5IdBKfEdaoeyXENT6jjFVVKztpIGnXbRyNaOL6sXBVAhHM+wCGIogYEvQo4Fl
8Ei6Gp14k/C4mpHSBftJ16vyH7FGOeJYuKq+Jd91VwfJqNvcSzaMY794ZHQl1jRzWtJv+Es1kF+f
kQ6uH4lfiHt3hdrLZRcs3yh8k88qQpVway21Xs+dQeH81Xaqk2gH4inEuJmgS45cLCA5K+GacEW1
JrqmaKv/x7HnvBqHtGDIur7wM675vUm5+xbCR1mWJCm+Tu+fLL34Vo7PoH8CjBa/g7Va3yMSvD5l
f0G7NVdL92V1PbMhsQHTfgXfE4pDULUNg1NtqgOFqRe6KvYE4iLm2NsZxKD/H2lnsiQnEq3pd+n1
xQxwcIdtzETOqZSU0gbTUGKeZ56+P7RpJQrLMN2uRW1UJQ/Ah+P/+YddpUOx3TiWSKx9YijNBoGf
1fd8DGm8GT0qH+qWKpl3Y45CdJ+qCC5gj1mbOEkN9scx7mbzi+pgQ+0MSNXpUZfK/y6JV36uO79D
zUwv7QHFBzSpboTSshjYwMNps3xqPRsc+5DIaaxgKzB/MsRsef05jHvNPEFBxKewFvYwHivgzIqN
IHO+IQIWT1AjzO/s571ceFBJcAA/rMIPRqh3Jbx8Tuf2KUyGgm4MDFF/H2fjNHDw2FFyMszApMKW
E9dKLvd5sdOAul+LKrS6o5i4ZNGPCorsLjTJkUCX5xfdox7aZbPrq6m/TfokhysKsZFLk6CLd4do
otChtEYzjftMlAQzWm3UjSfNALHeAJoaJ7NMpQ5Ha0SZg+CiiXd4+OQ3dpxX1gMZGmF9kNoCszS9
Gz3yg/KvcIR5P5uZHheV2mSE4AQEKJcfhD/SwMDnuIWiiy8+ipahmJpzrAo322Ojpr4maOXg0eN/
7BzZ1/T+pIWQTyE2uA07Ivj3C+TyicrZrszgLqi7vL0f3HnuwCgUsxC9acBFqCZ4+9h0yOOPWe37
6pkflQPJIrvxt4Ovi49+QVN2WxoRF10Vhq4PkS5nA3ZD6H6T3qEb72n93/qmZqtDjmDhJkmY9E9K
JzjpxA0dcj23KwhwsjI0/zVNxg6gMy+GXzYkgtnjwlWPR40WrThDdafElHkiDtDUUyZSHCV3XWEM
MEvht79Yy4LYzjl70RNlp/sDumKC5lcFXbVFjmVyV22LIHyRVRh8gyOkpkOJ66fNHYKsP9RWljIP
Vfb7womfnmDdAaP/MIeyHjZwYeO7fga2PJMckfXbMUuaX6MZAlwnCliSPX3hM2hVzteOKNnng253
5XwuWMoBKQhR9BgFWYy6QrGUP3Ei5/D46eoHdyFMZ+cMKTwSuy5BSgrRkRbszp/a6iZLRexvQeic
zxVuOckR3R81TJfhTOOp2kjCs2FGxbAFtE8R19AuwmMzAO/bBD49622dWk35eSgSVplpxlhf4kVK
loKd6227B8Z20gdItmQEyHFCWTKZZfBACl/BSdun4x5c3/L3WTyAXZeacD7mAdwknpS49DsWGfSI
5Rr3QQ8sozuls0O14iuHLULaiIwkQl1n1xgNx70rykLedqNCMqAAANh2jUHdDYmcX6PahuvWgLa7
20z4dNDcROc2Y8b99JgxDm8FlUHEAi65g4Aw59FWp/Vv7wVJHsM+E2j69rlhaTqFZVew79SwpLBV
MK3kCJUmcQ5m5GTWcdRofGKjlddH3YmgxlbNJKKTJf3IOvRRKBbulx0/tO3gF/DTElk+zFkd5U+s
30J6vqENo4cIAjg4tbqHUKGC3RZl2EP25CVSheM4Zeql0d1h5DM6Z7es8/uASHrfcyecQqCuJDO3
h2hyYK748a8ZlWrt0ark4gQY5Ub6Y6bZTrnBCi2xmG3xnO6yNrSLXU1L9HuT0Ybfq0Yr6m2lQI8o
q+bgqYHTP36rWkF6RkSVlux9iB3yWPY0sE5lXyuqRUwsfwkOR/QZiuCnnS7NOD/2ndUPj61RJBJh
Xjp9UgNJCAwhMwexgahvnGIM9KPewlnddHNA3wHPBjb2PEBrCAJVcfJkCTSWzZhIgx/qxzQ0gOVS
qMa6Jn+6oQpqmoRjGG2deqqMfYbvtTe6bJ9bmJKYodpUyDXn11g3H5s+mOVmaEiLKiiULORVQTd9
bBLfeQro3RiUC9Dxd7rVEtVtQCqCq1yESJZz7J5RZKR2M2xsX1Xf6HHQgndzV3B7tUJogrycCLSC
WjA5QQQ3kr0p1AxIIzsrorGFIHiP5U2gDkYNuO9N0GCAq3Koo5Rdid4AA0KN21VqiLRtnDScbT7+
kJY3zpDBT/aYOT/pKSCk0nyEAHsxVqPYz0U2fWQV0yFESDltHGMqjKPIcazFDKG3Xiq4g8Vt4Q5T
ew4qu//EAl8S//ou2GduUfwUrZh+QbWNUH9V2gSfy6FgBto2EUojFj1wzGbRXneLlu41gjj3qI3N
XG/HwPfnfU3i8lPBdH8s4Df9oiHu7uDvLToi4Ob6dZ76OebHSerfgSsGspA+qB7oPlWUhCN8FY9q
fXCoxeva2RT+zK4nXOwZtshm8mJP9IgNd2W55OzGEO/4DYXs9Ll37faDqIzmy5ip6ZRiLRSdqyY1
b5TuWIsAdUA4k5LGAgdXkZsAmuXHtxX8tVczrJ2ccrIwSijUbNxMeVWNe6ynfLBMMlvUyRk0J9lN
IkTW4w6WcwwdiAvHEpIedgxa5cAucIL8kfi16gumuOFzNCXaF6PLadxkitPkFgurVOyBKHt7C2nd
uVXxiAiEBB8LEpNOSKBIFGSHzDeH09LXpGcHYX7Y4G8u7hprLL/rZEMP+260MBHADAG9t3KKQB5H
IgFc+inQhZ7bSbpc6jh7NlyQ3E8NPLoIzYvfyZ2LNvTFhokcH8EPxhfqwuqztBJitIRRhN9adr1x
n2a6+l5psLU2EISD8Yh1vf6NKYG/KFcTnbuQGsYHzCGsxeRuti2iCeok2Tdu1zSPedXWEKLFbPyQ
FQfmBhE+TN5C4b69C2ZVfojIsRH7quyCxwjbp58c5krutC5FE8/FFJ8EZFvp95xO3Ah9vFLcZebB
giEnElpWdV9ABZrFBAm9RG8Kr9VJ7JMyuZBtQzjzwEYmTs00avGW2JpGSJvCGgMXf4kIC6IW8lZ3
TIKi9znmB/mKQ+eANkVk9kOgAu4/RuyK195XJh39Qo1PcZQG6Y2EhPJLqj56bbSStZyxtn6Do3O3
w6QuU1vsjMJPqiji/lRFM1oLFSj3pLnCHO7RdpFb1rtjBxfSjMR0diSMUYrHHhykSMhE3STtKL9M
w0jnf+zc1j8mHbcWA8FddCjJn9EpjZoFMEbMaB1nbZ5uu6odOs9EPufuZMJFFbXg4KobuqBNxiKs
+BVaVwBBo7GME3qc+EHsbKONy/s88LGnYPbqHxN2i/wI3YrsKE0kU/OcyC5+TJpp/mGgVPBGA0Uk
XbduQkrYF1VAGPxkzwiLHKBq15euubVKqgAvl5WlQyvRsIazojAJjja+CvTZbasIdqNFfXkEiw+N
r2MzDi+F1WvNAUGivJvbIKuPEjuHL1HHzQJgtcyeIWPmw2aweXFMAzcHY2T/TxF7yPm5SDt72gAe
TDBva82hKjEkzJROm8CYuOFPwSkAndyb+hgxfaPMsChc+upnazpcElrYAu2mHeRocduZ/aesy4R2
EJD/f+i02aRnDab4r5tLOwNOkfqjPycZdPnC6V6XSOoGrlddUipYuWufZ0iSJKXj+PGQ4zdlIdIP
mFqLoclD5UK/309Ers4HNOM5hFdEMRubyLJvAzp4kHPHbr65Mgs1rwNj+1AhM4g3KJuj+xYycLwz
RGk9GuDhTLhJ0BAwpyLy75ARRsg1k9p9aIw0HY/IK4k2Npe2DPyY6oNmtKBTem664d5u04qVpNVt
9+AOwRjspyElpazBKr44sVNRfLmZQUwyMzMlmGR0kpSppbAEiXKYIWFAi4xNqXXEsTQtGz3kb4Ao
WwSeQBucWNsJmfaNXYw9ky+DnEQNFdKOwYqlg+Fn0Lj6ntSh+xBz0mHywpnyVaLSqs9R6AfmXhsV
8AN4xCD2CquQaIeCVj2b/mzAXBdlmBFvUavHNqzY8JuOek/LKkSuONuUbOU4G7q0Btw0ELs58UtA
NrNUB53mFNSlPBT2tqMBAwip68Uz9Ro13VDoBoq1hh3rONtiekgNttNNP9FLG+w4WqrpGtB57mUM
MFZE4TYaofNuep+olhtR6mmzqEqoKr9zvVEKYw/bfOA9c6zYtk4CGb3i6cnCV+uzX1QNHgqhgE4/
R2wmh1F32/qsc5l5DgaFvNSyywgCELqoflPEsMrvwB7AwYKisT75TuI/tsHs3+m0a/wbq5Cz2mKd
oQ171x2MbDNPhpxuysDC/mxs9ewXwYrlFy3s/E8THNDZW9y1ftEBiQhIy2E7bJx27rERr0KgMcN3
s9umXlRlwurD79gShepIbBA5kNOUTpIbLu4GnqbK6sEPKwMYXnIH29s1/T4+Q5gjR7KlL05KgwuP
rB4d2c6pq3rZ5aS5aREYna08g7tKeptNllJE0wIaTOzvrFk5ENNgLRMikqRd/ox+oXuc4q5/ElnR
sG1DTm9g1ofj59pa7itoQfozvgoww5wkU8MNe56vf2BKIoqQk8h76GhYc+4D38GvQdVw0zZcVBe7
fr0dbnxnhAdpazYml7Txsq10AkMPNgmhVf9VtNEXPhqq4Q3wff+lMxzY3Nxb6uewLaHf42xzU0CE
svf+RDMOD6YAbZkvguhnUHXGuIP+jY3L4n9hbmYoHv7BBodpEf8L97Ptm+EnDN6LD8kYsXoiK29P
kyx0nYZMaN0gtgnMTczMITCA+ife24nAIWKKdPdYuLG4pT/b5gSdA3g/5F0K+QbI2n5pXadvNmUn
alYDPB8feCHgBLUoJ5v72Y8qdxNgPGVvGyNfFNkBdc5eC4z4VTZxNR8qWi7dIz91fK45rLDzB5sC
RZW2aPcz0gG4kpxlktdl0+vMrLn5hH0TfaA0dcofjduremME0uHoSDtUGJA24IhYdau1m2CJVNjG
ws+iY62PJf2Crib6A3RINPfm7EYvgP7Svmc2plh9mrLz90Zlc8bRBqCJHnQwpwEu7SrY68mAuwv/
a1/tcTDGgyBWc82fugAcW94t+ingJMBXbBpUvKv7oY0Pja3ckAtX2N+bZq8vhgBOeDfPQnM+BL41
vWTLigSuiLn1loUrX/QaMBOKVJncBLWTCtxy3Oa1p/05HjP08vcZBwSJTTnhuwENqIKjohu+tlo8
/If7gXVraZmFTZFyfGcbWBCiz6jSdEyYy2L0cBqyz3VNpOMGkUrQbmcqLeYr9377qwEo+tmAfUkZ
BccIUBPKpPogzVSU+77uJa41HNDbBsGQh6lEXx35szDZNMNIoyA1ZanvBCohmChWN31N1QC6Pfeh
G+xMbsTZV4BZZ49cd4F4BMyDE9c9TZzgDHbnXvTgSppT2axgZbvf6KOZKYJ6I1wOCQye0T6kg3jB
VU3/MDZm+kNjnnxpsrG4C61gWiQgPtuo7U/5D0T3+qI2NoDPXFzp/gszjbwsOjFy3EwcYjcuM326
Sa0sfdSSOLG3M5zfeGMrSAevuFwEKNeIZkVphsMy2P3MzZHDhrbzrh3L4XmM47l9LmjcoYFy6/ZT
BkYJ+9O27Fe4FoNzhC4mKlg/OdslRqXK3lQVF9HToBda85UWuZ5vzSGqyltwjuJcUG/Nxxrui7kP
9UBDngBlC8OdbAyfFvfur0bgU43mMwQS+NgtZLdZj6sWaxzyIjYVHaYCgFmU8XGe3Ql1WJ5STJdS
d5lzYW5RNrMBjofJhdqz7Yxwah/d3EruEcbU8e1QpvY+UXoGySoJRA4TOLaCvQ2qXFJS9ktHtPKV
9YSjGTJ024ic3IMsI8UWHpb/DTetIH4sO7uODwRomPm+Nt0B3qVjVvdk2lbVxoh0fjWiGdM8mw7U
bhjYTnpMjSwNzwCmBXUc8UaQ4PNm0l9bp9R+cjvPebtDoZ4mmVmwK6e4lhscILvoQxXMzUEE49Tt
U3MEAZjNvoHjKvziAIsufjRwLcL2qSjK+T6qKkGsLbIZ0vsg2AbZ/f9AAZRaG7WDJ50+PGOxWaq7
3ox8dzOraTR2/2P6orbgvWbe7PfEaxlZXubY51h5uh8w8x0PMMz1gr9qhp5QxOV0KuspV/u049ia
Oj4cIohkuOLQecEMVEqFGyxWuqZhiZW/NG3QiWZP2XlaP+tbwy4EDBEouib3ziu+vcYFV00MP3SS
FxazU4R6/+eNp3M8YkaMOqfzOiwPdj4GRvtIms79hNHLFsRIfdX8mfuFSzFIdxvKc0F1jqgvFldc
wy+ZPipBoAGtIUVIw8pdWmNKA5/pndeouT10GFyewybqj++7aC5/y9rxETN5Hpb8FbzrV4bhWgCs
O3Et8Tq//sAHDD6LkLujLhzNA0/gUlWliKvfH/TyW7aW40tIPOat1bPlyBkHHxDSG/reeITQ4Bz5
r7WtpVLmmK/hQgTTZp81ct6VA5rjVs3uthyKa6G/l6aW+uOHLJ6ff1h445xUq1rykvssw0kPwpXj
GNEN0s/+Su7rxc8JoY4YbExSkdG+HUnJUabKqjtP0kM+CqbevSxn5/n9N3vxcwIu80iCPDW1Wiqi
DSRMqbHzSqTHHpkPwd6hj/MZv6v8HNfwGKnG+v/NTP1j0JXNdw89pjMawd2ZYFsgMss+FUNt799/
tAufCv9yZ7Ge1pWhi9UoLlUuwKPVeQpvwz29+/a+SwYfIzYkfO8PdeFb4TNPxoSEuOSa1spPu8M4
CWZI3Hkk7ploYWlwHmBM0kD/13FMXeiOxHzYMCy1XgZhznYOnYXZFzfivphN+KDzGFyZE38b5TIK
CgVBvhP5YWLly4vxIgRwm5nnY514cIrK/Oi7ozae5yg2PXBB37wSPf+3Uy4pVjq+zcuXgv6xGtEk
okThLdR4lAjdp9DmmqHFabIfcxl0m3qx6E9kgZObb5pXTGx/uzW/3dDomwiHF4rwVGfGvF1n2AAJ
RF7R7LW9Jg0v8XMkMrQaXG7BZW4WXq9gIHp1Rz12oksgK64phn3uOmQIh0R3Ky5XPvpg+vR4sNip
mrItqgffPuVIYyESZHh60nl13OCcKZtOfNlg7ZYir8/2hEi1uIjiXwJnkGzbF1XPoryyff49PXGq
ZnlbcGfw8hfLn/+xaRluWkRRZE5wWhP5gukTXIY51J/en5x/r7dlFGIxcMXGZXp9EtaJllj0OCZa
V1gGhNrQbrU+NL2hnJsrh9DFB3KBKl1riVFeJyTqyE5nJ1AM1ft0uS2Q2oVEeGVVX3ogV7dtl9MU
bqVYHzpa7da1a03ewn3aTo2NjcHMpQ6Nwr8HFWKspxsc3Mg/CZpc7VWgm3HWWdXogVloQHoZ/dNi
gDDHtf+mqvR4J0VRXjlhLqw6xzAAuQySmaWzzsaAWp0jhHRGL+BWVmzSbMBgqhsWTyQcEM3wFp/W
8NvgdrB+zVSbwiu72YX36xiYgZCBZDr4366mZemXUazaevJiLUrPoRzSvaq7YS+wsPn3T+ngDc8O
Y+mmZa4DYwIZYwSfMDdja3yFuNsh4KL3yxaYXRnp7wOVL/n/Rlq7jLeVhh1Ml01eSxH6DH9L3udu
MSGFMXuvwrGEHq0jD/+89BwWtkl685IfsQ7fhq5mChmlNNxMWeHSkGm7ENbMgSSZ/83zscLZTaCd
GNRib/cS1HXc1R20Ig28ke8C5sWPrOSeFEZx+9S2jvF5oun7/d+fz+EaCCvPNUz1Ox3hjw0MH2mu
qEM5eoOFwfdgVYiNov6/bhzcKyfRhc9H9IgDPMgmxj+rqquarCLvDTl4cdO3jziCisPUzcVHWr3V
reMHEBkj/cf7T3dxTMt0EZfpGMb/Dgr74+miCVjRWNqlPQThjC5wk96keMbvohETJPT+OlY+E7xy
6/T+wH8f9MJYbgvkWMDhoUR6+y3hw+UJHkcVh54dIo2m+Z5affqzyLriP4HhSHBlcfy9bzOgoH53
kKHimLTaUWsW3hCiJMWXXmu4M+ILlyVRc+UbXhyFdB1Tp/Oh/sr8MZocp8axrbysGKGTuBD4n9xY
mlce5u/ti4ehOncovU1JIOXbt2cAnVq939ZePeBNBpunmY8SPHHYhTgR/3r/U10YbEkwomhmqyTp
b1Wn0+2aVBWFrYd5jnbTElp4CEc/u5/08lpm0t/HgpBLpqiUMImIl115+ruDbdNV8BtPgqFN2ILo
I17uGA3Cne5pRPbnHGvOR0KHUm65Bsf8+4964fNhZkTuENaJVNW/74J/LAecHGc/AU71bD/sbvW2
g/qC5OjT+6NceqGsbzZrzkAkN8va+GMUJ5qLFkpt54WZGR78OfuGMDfbKwvO8fsjXVhlrGs2FIbT
bctZFbd0F4bQGFXtyXjWj93oBDH4NabO9J/77oh1avvvcdXcBznldKkbfMd1mlBZEIogsBzw9Fob
H9mecQeSs3tjors9vP90xjId3tbPAvReMQ7ThTW32jFR9YVwYjA3stB5Zuclb66me45IZ4O2wjo3
dl38h/51+EaogLlnD9RfTOy6r+xlF74nE0a32ccEJe46lAVm82hW5sJhgNP7ggctLUsnarTTlEGy
f/+ZL3xRl1NaUEzrPLkl3s4dpbJUdlHUeRFMrxttKO2PftVlKPoacBPsHIl42f3rkBY0cuaRxb9d
1sXbIWHt5HkaxY1HVAQODbbc04dtdjr25dt8QJD+/nB/r0GGk1Tx2CNDWjJWp/w8AEyGrVN7oRF2
HkYWKDp51iuj/P3NGEWRfokihSDY9SgpvGLLH/zai1p3vsc2xzmmgQu5erFsef+B1kPxpUCRmahQ
niTg4PLAfyx3rbJw4O80mumYq56bQjSwVlVxCOzoX6O8fg9FtSIc8BT+vdqqab7AKKtT3SMRJD9R
sLwiHxwWbVZw5f2tv9J6pNU8NCbhJklbEDQRlsNh6Hy5szRsOd5/dcsC/nOBL6Nw5iC4BeD4G9zo
48kwoPQZnkElgnOqLT8BvSqPel3t8U2I97g7undknzT7Ea/Ca4ttfR4xPvdyrMB0foHpytX7hNYk
okaFgqDrIJgOY1lH5pPdEXJ1gzEwBjHYNnU3pq70nznuBmjjsAGBkNokL1jc6S+uxXm1rbO4ghqJ
PX4ebqEEK0RFeG0h1G9ao97Ffut8gr1IP9MIzfzXzH35Q19y5zv42CdqN1hB+j9kCj6+0eww+Aj6
WGS3DoxbZxN3yjRIxsD3aev0vvyRdoktjuTJJD+UTRMfDaZm/4eTq/hRY+z2gO+m871Fu0WiTbh4
byS9WWKMV6nmGLplp17ALzFDSaAm9M/NmMb5TYK8/2nO7SE5+H05/8RhryY9tUAAvpsGphoyjcp8
Gei4MrdxOy627Bi5cRiHBKcQIiUHsQnoP/9IEz/s98UUt7BRSL29S8h00LcoUmEbaHYy9gg+W/d7
ghjmCf5EHf5jgfb7i3L1Y0pJ6VKhvV2MCXnZZEvh5mnCqTnnmtOdokU/8v68Xe/SyygG13e2F4dV
uI4gw2dNWhGHhZcnNtYCGQLjSJ8HIn4id2uT1POPoUvLeMhM2NFMgtrc31lJf2wx3axR3Pqa7tHn
1fstvP/4ta4VVoHvP9eFrYwQ9eXyxUA0qVervofMNWm5NJEldVD6fezusL9qweURT+FLcWW4C5sM
AJlpLHm1y+VrtXPaRYUsAEkJKIiNuqyK41uS8dQVGO53T2a1y7AxY1nPQiWbcB0NbLYyBhuBZMk2
0LifoiIPwausonmpSg2Kn0PgXgREFoSH3Gomgkkq06SCmjEwhZ7cm1uNFJTw0Dqdig6Bq9cntiuj
2dbUuD4wacjK7TgpcRWgPftU1Hmr7fA+ko8zVCyQuFQT1kEOSeR+wTN7ar6GpdlDr0coYtLjJIPm
PPq44eDrNLOHEKCkIw2A0DtdKakufWCHVcHk1V3l6Muf/zGRxsDEIghDWS/UndibEZJuYi0tgGlY
5O/PpQtrBBTcFpI8O0sHgno7VBxjQILV/+zpY9h/VoQLeegMh11ndeV/49T/Y+Q2S0QALVOVmhD7
hLUqK5x66PJZZziSE7GAmoPsF3GfzseAEJEtvsTmA54sxH9nRMm8/6DGsipW84vqkKoN4JxTZL0b
ZGkQN1UFmw6oPrBvytyKXqG3uM+95thL+q2D3WDYBQ/04auXAa/+M7IN+VL5hfl5aPvsoQcB3r//
qy58aZoTwA3gftzs1thzNhpGECXWzK2usU+EBDZn/FqKjxAk4ysv4PJQbLmUQSyz9SnqWjP2E5rk
S7c6dp5FDQPLjvK7QoM09L94KpMK2bQVJauzmlRZb1YxqYE66aIVcjT8y9tdqoXhM1YC7eP7Y4mL
zwUIzJ2Y+w5mMW9nsAx4Jh2Vuldoo1kiEI+sb7VLGIPXqsqpj4SGKudAYE4S7Yc6CZEoVzDZ4UmN
9uuA9jl/gECemDg8RygT/MIanF1JcBIxc2iEk0ODdFM/FVUff8zwKVrcLvwlrxsaWQM13sRFHFLt
/DHGDRCSwWRLiGDQT6yvbYCmcovIoP0xt/OM9Nuhx7+DDl+9TEOscEp1qhGabYcr1Q0GGIIQj/df
z4X1LQy+N9UoADZH7du3U01csePGmT3YMHPyKbCV/nGEOnPXpbhc/TDNSbtWrl1YZ4aydHBWgTH7
GskOtSwKjCSfPWMoFd4SmKHC+SSjqAvoOqTBtSj1NXi2bCm/+8JsYDbI6er7N71WqippJy8JA3M3
mqh9+xLyIGSkDJ508EN3hfzHu+bvMS1AEt4s/uBr3MwNYTFngc35lKviGSoUOmYI8MdiSKP/z6FW
p29bwNYIcKvxZiZatM+JzXjKEphwGy3VzenKdLlQ6nNzFoCBdP0cQK230wUhfpc7FS9zwmX3DDtn
Olg5zatoVt2WvkX2aRGRnIK5LD+xZswP78/WS2vZVFw4EViyLa5rgIWRWg5gTp6N+O5+xCTz2FLt
Hxc440qxduFSIUzEUAZIC14Z+uokarHRjbUpZyjIsdsqU3Dv3Al72jF3T9ZodD/7sIHRUssiv1L9
Xht6BZjETY3JQu6OeGSY9AWDojqhDjZQKSf46Q1UqKTKBZscDvyVkX9fqNeHoODkZdlJtj13hb9W
dtlDPEkmz+3ruqDkaf0eOu8U9TusrmNnG3W+Ve2GDJ4kVtew5zYYwznGRkf+Em6d3AowZ8cVoMWF
wbI/2Xhxkwve2Sg00YgYH7E+dIO7bsDfav/vc4M2EaekyTZG9+Ht1MzCzDcmnPy8KnXSw+Bqaod5
RkqZrTtXVsGlTdNeMCQKXoyN1gCo3mNTbg3z7PV1NR2CImxORD4VOz2Y5lsMcqbj+492aQtbOt8E
0zIgMOHq0QCYggADY693fdc8WJ3o7uB0+cFjLwrT8TJ/8VUxkqZ9fn/gCzPRogFogfHK36vg7cAl
URxh32qDB2mz+c5yV99QwSU/6ZejYQ8FLnvQHQ0MwpuwB216f/Rl61pNRgvkFaMFpqNFevPb0TFi
FL2Pq74XZIRRYKTM028QyYb/i0MQJIa2t2W7ggN5tYfWAdj/WPOYk6V8TmgDznrLCjjY2jh+6HX3
ymu98D0XEyfwI3cpdY3Vg7lY7KL+y0bPwmwjxOBDNzTUCBlxr5jdJuQkhPN8GzdT/O39N3ph/8SY
DsMwi24gdJTVpjYPcSN1m4aqiU87+Roymtw9mUei3/embV5p315YJpaFtzI1Fzsox8Xb72fhgTRV
qNm8qp07rKVanFWtSDPHnWpn7GIkDvBXNoFLE9bWUSSZXDFBQldDOkUYtCKsZmhg+JTetcmi0ZZh
IuGZZt9wHr1TuRLjNnda/8qBcelpoYkQJuJYUlGxv33aMc4biYXByDWYfXGL13sKKJSEw1fkB3F6
aLouqg7vf88Lx7FFKonQDUWfnEPx7ZjY3OV6w8XVowKtTux26T5rYWLWjhV7xABbJ0nW2C6vY23e
lH1VX/nCl+aTdCX0AIpHEN/VM7N2M8p2g2du8yeH/CePlIrvM9E5V3bA31SD9V7AXYErKLsunYvV
FpjkFWKaqpoAFREpI2gkgPMZmYmW7zBmovWFaZcDikdGT/61aqr8BBHP+aRnuYBpipr1O4uukucI
blLroV7wyysAxW9Qf/0TOX6AOmnRwqNZLph/3Mo10yCLEfdNz+DsSY9+n3XlDaT34NyRtIRsvB9q
gcrJiG8Ukaa4bgX5/AUkvSDndUxQFyFfyI+6ipBcKFUbPxsdXj0e1aYgLmY2VbvF2U3Lj/gmofLh
Rkhomp9NKG5i143Vd6k12AVjrq2bN1zn0unkNBXx1aS9JwNOsZnCf7lsp3IXRUlJlEHLrn3bT1P8
fQRmfLKiIPhlljJrd/6wBMb2THWosfBb0Q/0fX0WAfmwu0yTU07W0GCehd5k+Zf3Z/WFfR9qP1CS
ZS6tZ3e1iGF0tcrNxtmzQpTPZtfigd+g4X9/FHv5a1bfC2dC6JPc95WCWv72e7GDxH6RAo7TFEjq
Y9uj3sHEpCMGFyhVn7AZleb9THbeBzcOMQQtLGf6jMidJBNoCD7aS8fx5T6YZ8dB8VySQYUr3IAw
ZGibcFPO1RhtJneojR0s57LeNwMWh9uGZDB5dJJiXNwCZpRvgfCNX5mLuxKCpWBSRCyW6oNRkha2
meHo3/udYf9KlKGFB3tEUusJcNuXIiCNbdOT0sDkbroP7gCx6uCCWCFvaW2N5Pp6wmS1V0SToGaR
iYeRBlJbm46bJ7EmHX4VIcINj4YUiVM4G9n5rkZI5W8NfK5HwlsyxMXboAqlfWW7NC68/mWXVMvN
c2lGrqrcFNtl/EkCG2iji8wfnCTl8F+Hs9ZnLA3C5lG3GkvcVVnojid0NXgsdyMWvDmAbbgF4Zx+
KcQY2e7KrPh7UsBpZFbQrndhqa0WsWNgHJtWhuWJAnXJJrCNj8Av1iN5neOVy8yFA4OhFmoTN2Ga
hKtprrt1PhSlTR6tRpsN88S2wrwqVuRyBy167WdaeuEVNORC5QG+BbDOuqWmWzM3gzkyI+IyBC4s
mZQnziQ3OgwmuU2vcnBKlEgRyX2cmMH48/0Xe3Hk5WwEK4bLtUaJw2aipz8bwssENgoCodCxliRo
EFyQfUYxMRwyvXx6f8wL1YBjwLinekSqxYJ+u8IdoK6+zUMLIomC8o3LmNlsBycbHuvKpXCveqDE
YE5ucCEIrmkMLuxijg1BFl4xZwGMibeDc0XC9oK4UojgGN4jMcS7jliCa6fO3/OVtwnQQP+N5sKa
GjRERA/hXCu9pLMHol0VKfWhEV9ZrBfOeUh4oHXAzRDB1xha3Nqub1EleyPpETsXIz2SClttLwoa
9u9/s2XZr3blRSkBWYCuDAfp8lr/OEUVXlBYJDeSe3cxuQdcCNz+oOFKFz00teVqG2OK1MmQ+Oih
i1eYdGHOF/vX6o1laqx/hstk5dW6iJLXvRoEOEj4yVn36l5hMyEz+9Zy2mgfafZ8UpPidLCy9tXq
erELNSfezaIXV77thQ1ioZqxShUYPEfK21chER9hKxcrz0Zv+DmN7ZakAsM/FM5gf54aYhz+L2fn
1SMn8ofrT4QEFPEWunuayTO2x+EGjb275Jz59OfB5xzJzaBG/u+VJa9cXUWFX3jDzpP4+0CsZs1+
5TbSwWoIyuGXI1pNapSw/IwlEco/y7kOT27O4WrbenmgkYz55oTHVTKMyC0H0YDD6mzu3MCbsybn
+30Ny6S9l78hmeRpDFPZRJ3X1k4J9HwXyyvE6sATHQphxns1j42DCooIoAGFUE1Y62weBYzUiP3O
9CA7xhZKQXZyrBBWO7QW/kRmqS3e9Vb0CuKJ7qclN65t0hma9Lh2epoDB7rJ1k2EGNXb9aPw+wlc
f44FcU58RYhCTHm5FAiBF6C6LMMb8ICRXDQ+9Ec2i665WqXan3k24/8oLeM5rnCflc4SP2IWWg+5
Ae+bTpwzGIFZniADSMUNLkqDgn95ECen3uqg/KLxWVuHwOajPw9Zq3YHDpdiPueocklP0zzTq6dO
vaiyADyD9gpEYnDN2bA85PTxyynjRPyiA92pv65PfeO14LrhYuPaRntpTVXSEW7LIjkyPDlRgiMR
wg/LbtWv46C998iP3zZDK3buuK1t8OeQq9xYKXDxGGRJ5762tFcWGQvTrg92dpvY2t7k3+RLVFQA
6q0CDKw2IDlYhD1lnXWSU5pSV5+KfCyxc8LR3GmxoYKbmBLlPeVN2MDPLBFZe1DjLhf3idz235Gq
ns64dPn99yiVNPxr1BwRsgm1KISSQKciMItOQeDWw5C8+saAG1ui9obLW7kohkjp+EajU8LBNQga
HXdRvTEPfkU4fBC4lkOwxpEEt6s6VvwDpkq6/2r5IzDMQiyF5QDmUXBoBqRtnMbQtT3UysZrQ7dR
pR0hgPTy/S+3vR11yuIRZXgzza9jbASYKcYqVoB2Ju9cNhsRAkNRUuO2w/fEXL7WH69NoicQGalz
e30Qhf8ksCgdC0fNYxbU0wPU2vHcoXxySxCr79y1W9sNuDIHhxDBBiC6GjmrKjueZsNrZiQmc13t
XW2M9tq3W0sJB4IWsQzMAYDo5ShIvU5JxOy9YR6xVg2UjCs0Fl8Rxf5y/cRujWSrJL6Uz2izrTsD
eO3gKCUyAhEIsk6SRMX7Uq19iFpAW9eH2rocuK+pyQPfpSCwuhalHB3TsmR/ZKMpbgNdqj4bWabe
R1SY7tURAwfTqHdCyc3pUbADXwcV7sMjEcSjSOKIhTRF0JlHCVpURluvL48oOsXfr09wezAN9CA1
eLBTy9//sSu12q4yzL50L8rFchiLxRFBic+Iymk7B+DjUAroLfophFo0vn9naX8MNRHvY9rORWur
6XxHvog0vq/Pn8o53Kuaf9zxDAUshUO9BBnGai+iMJNwham6pyPngf4C0USGtOrp+tp9YIKC2aBR
vjRtSavo+65uj6iVZTw7EuHBD4v893KpQjpyFXJZYX2uaA99KQZgIEmMVWpo2Ckq/RSZkeNHuBTF
D6u0652HfKN6BYRYhj6mMPWlm3/5QUcMG5IWbJFXF/GLUSYzMjQxgnmYVI/1gzWZ7VEJUS3iUv+X
Bot9CLUwRhFLCJpOUnJQ43b8vLNOywVzGVyAtNdwwVsiXGK9VXQ5ZwV6p2mhelo6dQlSNlhP30c5
GjEA1ezgK8+8Zp/HPNJkp0GRP3YzW56lW6hibXqbsa7xSYsy7E93ftjHFxIWL+xCxZJJBGCrXC4W
xn1An6cCNbWwKHpE8/wyPqbTUNkPky1377NkJ5PTN4lVuKiNyq2LDRhGao6GRd2bmrWjfJaQIhMH
su60RKWkbd+BF0xPZaT0/1z/tRubmqyLKBWQP8xEa7XbdHxjcdutBd3sTP6UYIY7upNAZ3RnVZav
sfpaKsUqcndSI5LaVdjQd/ACrVAWnjzk9ve0DzANAVf8JIgikF7CIClDe3xAH2tsUjS5eMxzZadz
//HexYJteSuXx4SwdDVXCSkCVKwqDjB/+MSvtxAwzlQkcLAyCFBbnuxzClJ3J2TaWuJlNwiyMZrO
69swKhEZa9qZQtHcq7g7Z/EtXDF154xuXIREHOScBNrkP/rqOPgpwhLwljSP/gieNNQC7V+dXQYv
GqD9eO+S2lhK0nW4PPB54GSt+UpyE8W1D6vHEwPuHwcOupF/GpKy7u6sXBqhMI2hnbnpWHafe4SN
G2TkZITiwTJE7fcQTulwaCUk6s70VtAPlOFvVndVPJjiOEkDomUK+rJ7jemNL8GvJpggeqU2pq5S
M+LEfswRmfeKMtO9iXvuZW7jYKepsDkKXQ2Q7FTHoDtenv9qsPIYLWrhEToFtz75v8NerB6vH9yt
L8B5osoMCQLg9+p753Nr+mKoBq4/UpuXHM2jEbUT1UgOcHQ0lGUbbo+HnD74zsgb9xtNVZOiAs8g
N8Yy/z+e3Hw2RsssqtELJbO6sXAzRIAzj+9VKQ+8qcDc8vpMf8dDq7tjyTdAdkHjAqq/WtBG4OQe
jaL3+gT7n4dMrcAo4nVBNwwYWf3M+uD5hvtuu+gyB7TMEdLTj4HehOXiugDFbShDrHiiLIuVQ4BQ
afA0IgXwZYhmOpedlqYPZlrlGIEkYal8DgPedWeECI8NecJD8S4wIkq+l9Rv3qU2VIpzwkXXnBrE
QszTkCboL2eEkMFravWZ4YTFPsd544OTSRISWBRTsLtYPssfy26G4NG0qm29OBbTJ19CFT8CQ12B
k2nV08hDhNeQUg2v11d/62sDMKZBR8eVzG51aYZ5hS6iBhVEgYv4nAbYCegYhLowx60XMAbtzkPx
MaNRyCupFdAVpGW/Do4h0XdEiXAyojHUX4ZcaX6hhxe6iI+g51u38y+DL72IJec7+2zj3C40eQDV
cOrgoa2iVr1Um9LH+MbrNMT8qVC0N3qgjzfX1/P31bjazRQ7Ybgs14Mqr6/OarbioSoNqJ5Rh/JP
q/tyczZiRfWMknIHG7ZIZhoxliQdUtS85ju9YU986vDlTZy+E377z5gqRnHq8OStn321VoERFdLw
RcWhXdv5vRvbTue+pIaI1gxQx9Wq4NeDnXcd0yKFc0LD3yifpzTFzaJvRdI5Ue2nXjG2qX24vk5b
41rQtil/w6Ok2HC53ctYoL+Ea4YnFWZ5Trs2etHqApvsPlGeeN4bdI7r6O36oBubnXYOJiLcNsAx
9FXo1vcj5gQLDVdYc4nwqIw1mtVbx7Er3nys2bzrw23sOG5ROnfEBeDq1x2UOk9krcfd1WuaDgUd
s7fxNdHKdA8fspVTgIeir8udzX/rx2LWK/q6+Lx6Ohj0+TAEIno3K6hBCDNoensaw1rzFGSxe9r8
SfRJlkJNvem1Sr9HbEub3q/Pe+PbmuQT2J3wgCgY415+29HPJWSa5cYjK6zGW0trKqqTKj3MTi3u
EtT61KOShsXfVxOWawyIP5RW+txi9f7PSSJHtBkg5vbo6/s+PqNpEjTnnrjgeH2KG/HuQmU1Ae0S
bZI6XU5xsiegtVHZeMUcKq4eGIpT1bLtynHEcovSv1F8uT1FnKVTiPnk5+vDb0SDwIEIdGhO0gMQ
q408QuZBtRTi2YgT+sGwAXo7GnFZfWj6opZ39vFG3R1ELJjzBS+6RIWrFzqeYTBEatl6qOrM/kE1
O3TEcvxFnguf8+2WZuZHp8rkjTqKKNUoE8ZK8FUOke/eeT82jjDRLxhLeJJEYGulmqxqQce3DTTJ
oQAA2IbdmfSwc2xMqQ44T+Q7Zdetlf4NJoWGTVNyzfgOcTEshR23HvrnaB8g8oY515hPwXfsbRr1
6fp33Xgd6enS2aXjDOphDUkCmVGiSFq3EDO71u0kBa8LXSm8LlakkzkivD1SjnmpEFXbuY8/jkyp
CjYoSGuKvmhUXW5oI55slb+aPDTRS+3TIuhh/4dhWhfeoHsPziHMakgmeo/mt6uB3Sl2fsDHS2P5
AaCuyfdl8o5V1awKQkz6TGny/MDK5M8wHdTqIaBSfUOhPX4EIdI8TRCDv11f8Y/7iboSzzTNFSp1
9vokRQ1dkzkRMzLa3EeyiV6sjCugM6CDc5oGnuTr433cT/QMF9AgeP+ljrC6ONLEDKtlGaAGNfkx
QpT+qNfyv23fDe71kTYW9M+R1n2jUVXzCCMS2WvxpT+2o93hptXja1CkWMSHODnp41TdXB/045PH
9Jargmufu2ndGGnjCUmBkOmpPminIRLWbT8m9c6FtDEKK7d0zS0qaeAzLjdrVfTzBCcdz5oqj8+L
UsjdLOfdzo7cuPYWgR4+Bu+YzlW/+lZtbsYgWHSGMeYRlc06eu6mOvmOZw6+rEJtFUGHLaX5kTS8
72pdFTdN2w07s90oz5EEElKKJW75CIu0klKP4jSyIJBGQQUoJ7ROWqZq75jRG59wOhc/Sl1PH+pS
1A9RFFinJlCNwTFrPfwR9PnoH7EutEwHVXRl563fOD/kqPQo4CVT1lz3CSQjUq2xk2DT+n7llrpa
nkbbHu9yuZ7u5D7Xd3b1xqdHE4PrXyGgIltcfRMjLTOjENgVYTG5GK4qyd2UqcHOrb/8K5dB/O9G
AfchklO8MsvZ+iMZ62AYtLbPBpNSAd4Eyr8/YvcxiMcc4+m3ugrzOw0w+j2qkMEn5IL9X9fP0cbh
tcHqASpGx8WgqHH5A9oAa7G25JPHhBUvtYlLrNNqIj374YLdyiPD/jwVfvd2fdiN24lheeExuVVR
OFlFUNSDYrWtGRavi/bQ4HOEWy7IohEzn/P1obY2DkE4+gNE/2iCLD/ljyWWoVjJY6eyxCQdjo9p
ME+dpDhIYduPCkj1ndO8ObXf1DkqDAQyq/fFCsqKKqBmemY/YUkSGNWt1WvFa2Ejfnt9alt7lJNA
axCeGvSa1dSgW6uJSpLpwTYA5JYOyqPeD9Pr9VE+bpElABX0milkgSVeXYL+ZKhVr4yWpzeSfBfH
gYQjYmiyim15ptRSuIPKrr0+6MdVhP9IYX5BJpJyrKHhxmxlUdKTKam4vCAYh/I8kbgObLNXdlZx
eyhwFguDQftQEMFkoPLloba8YsI9G6064YSaPt1ksR+ers/qt4Dc5XlfpkUeyhXL67UGKsPjbMy6
6iwPwbT2AaSwSb8a986XRpX4ba7fTBKBgdyqlVO0BWIFmZzkwktySQwQX+RAwWnVmN9BssKDByQZ
CKcpYqVwYD21GXruc46CNbF5erSSuL4tWzrtLj5e0UNFHQrPn6Srvxs9lxF2B6HV9QdQ5JV8BCts
/7KUFtEH3NrEo53hOOMALZcKF84xtpBiztE9Q7fY3rmEPu5j7gJGoXcAKh9o1eURxZspCjGOtbwq
BJlbgW98KLW02ol5P14EjELQS2oB5h+4yOUoJk5BU9dzMNNM7+UjeLUgdQRMPzSkYguRmWmRMrz+
wbf2lo1Si0JpdSkWr+652ghxPRGx7akjniG4HcaN4po4v7t6pFc7BeOPj8nC7ly6mDS0qD6s7nIJ
jHMFRUn32rktfiDkEYTnAYNtcEsDiLjDOAoLf+gR19EJTSb/oPSlku1s8Y1vCWQKWSLEQ5a67upb
prMpleBoNKJBZT5GsZIBUkdc/vq60lnia61OEqkZkqXLBcF4q5XNs2loaQYtwLQ4H95Ej5/Ej7mr
0vHdRGs7u5O1UB1uoP6bCPlHNV4+Pp4yWDKl6JcftUa1K4/6RUJ/Db5A7JTG1M4HiUc+uSmKbNYd
obRl5aTY7y7i1GUZ38V2Sjs4MJKyQ9sS8usBsHNXeQ3btX+m4DCreG1Z/T+l5qM8E0ZVi89L6M8S
VluKkjvtYk57wrgiT24CfKJ7aMyT6J6l0KQcBW0sHD+D/5W+GFGM1nyQBl1wp/cWds22PwT/4bee
mAetxALiUHURqBbNCBtnHlDyduc4j+IbWTbKR4BiUXpc2mMzioSR8aSBDAiR8WvzXwXVopOm+8qL
BZ3vueYH36mDrYSHIAxknsh6qJvDPNOUwO8mjqt7RIJ0RDfwVHpTWsVK3BB335Epterj0Cpz/K2Z
Ob8OqiAtKiP+ZNrkyVld/rDizqp/tmnhA9DuUzu801Hinh5nWYrf2mkK/UNVNUNxwkLAvunVXLS/
bNFHnxDiz5Ibw8B95WxhiVs8ywX5y68cv66a+UplgOG50eBz1s7qJ7yyUOBthi5OjyXNouI5rtAG
cOVRt6J3taG/e9tYNZB2iYURrpLVKirhet7bZ645P/IglWAQNWNnhzJT2WLulNTKdNtXdDxdqFat
9JS2vTFAU84xabPw1PO/G2Vs3LatikMuwiBImwj61d8kvW56JzWUZPyczqVqHyz4teLJj2KtPEJp
zBLXxBTFehsCsxvu56objDcDj5viPUgSYhPVrNuzqFW2H4Ys5uhoMar791LrY6zD+eXqnoFDaXf1
HGnxOciKmsJqA73bwWlDUg7ANo3I0VFFaU4IkIO2T60a/RM51kX5tW8ic/hKFNSoToo6xHtQibC5
K6Icb72gCREIHUmG5fNUSd3oYnTCgHYriidKvOSstGdN+YTlm4xAutH1L2MGf+vAh8jrQwuWIMLQ
wVC0+NjWPs47cTunt3KRZbM7E7n/wLTax6UCa2qIUGk7vWBNi2u1Bcb1p40XiuCPxvhQZMkEnwUN
ic5NAEr99P3aqPCNz+LyLrfs8R+7MaPsSKWVz06zahR3ZWjqkme2UCCdNI7C6DQbFDuOKb5rBq+Z
jtE1lAA1dZveahVXYAv6s9YBvB1RvQE95uM8J7sZ0W92CNRajg75KEXZWck6JQOW7mOHFZV2/FaM
RXdn4JSM65flpy+yDlf2aMUQnm7BQ/fTbWkrUXMyZ9P3SIiT4YmIIHrAy08ubtLBaGs3m3IOFu8B
UJoxnLLgXlbaQZzTVB4+pYiK/kJQqsU/OUXQ3511owsPw9Av5pSlFKOibtRdQtCA6P4Nfl7zw1Rb
1R2rxqKD10LGp0J+J3MmS86V4xzb2KeD8TS6t1Fua/MfIcudcbSaDgtdknS/prioUgiZ9HyxoyZp
gShO/eCfvOwN5deoyv3bGLX5s5Kqyhcd4m9wE4Vp5A1jkymHqcAu+K7qqrq+4Z8QXm9RgnWKWgd0
ghrmXhVr43UF17JEwGBceNZXL/qAR6pdR7bu5Ys7dZukEQYYEdDPuUrVPXWn5fVcPTjUbUA+mVQE
LaCol+FDjE1NG8jg2CVuObezx+lbPy/xmwVG71kjT65gXZnyfSTaXaWIjVcVpJCxdOyoviMqejm4
kPtAJAaA5MpUm0MwGYnbTvpeeLo1CuUU3m8V4Xrw3pejZH3m0zaNLc/qmvSIl7U4097aA7ZsfTXE
a8iMCFYowq0ihMKWfSMYyeQjqMru2JoJpgM5PkvVNOyk15sTWprMJM7MaQ37i0YzLwBsWp6RNuEx
0eL+QMl+3Glkb07oj1FWpQLij7jStIRlU6MZxESZnYLR7z/HGAx51+Oe5QusNyGZA4k6TX+ZK/Ty
C01JqIhZDyxvkurkoU/DihtcafqfdkWvEdblXm1qa8Cls0QRcVGHWrOT/LnFlAzhDDhoWNHo6Tyc
5AEHSehX47HGVOn5+gS3vtgSoNPZZGtR6LmcYCbXY68Ng+klLOPjjM+2C+bH2tkXGyktSj7IIEJS
tJfO0eUodioWWxak2Yib7O8FVt82Rp6K283g8KyoV854SfX/QzJARZZaKXIfiDjLq1EtApO0Bkbu
pSOGH1EpAXOYAhzk7NA6Xl/Gjc+2iEUDRF1mh47z5QS5wYBH5bINVmgobGeQkuQ/SUjjI7Q92Ss7
S9/BRG3UMCmP/hYOXBjqVPcvRxyDikUUme8RsyJsgJnrP+DTxFdeVfvzCOzskCctr7QGMxNTvOpb
PFVxebo+7d/CF6vzYQLiFAtTwBCoGF3+ihgZ02C2K4mYvtF/hbqV8+BJyLr0CoaRTjLQT3NMq5H/
lSUzeY4hc+KDZE/Rk4xf5buqzPr8OQuT2HcM8EQhGZs+j49FlBUZdmJT3LjwTaLFJb1vMfMIpEg5
ta1i+lj8xDKWM11g85bjTz4fe8hY9w3cIHRyuhQJ38ZIsZQKjcnCj3uKhuSeE4y0RY8snX4ug0D5
DOLNHs6KFKMLkQa9eG2Gxv+KuEb02tZ5qh6SCFeGI9lC2N5M8LheZkRk8OQZFhPplnLK7KRTpeFc
miwmtX2kjZ+MBDqwm5SaPOK83SlPmBQYOFzpWfra52FmHDDezD/3PF+YBFol0V7rS5gc6RHQL7ce
sxrsUdWazSHr7TJzW5zLDKcNFAzKdNKe105WesT7yhA3q7AbK9KVYsxf9CLE5Af5fvynrTwd1ec8
RicEWKfAczNOrOk2N9rqv0xvVdzmAWGWkx3ExyHosh8I3yW2MxKxNa4MJ/QnXDnxuc6i7CctFP97
Vwf1LyuN1Ok27uL5C2B5fNQsplojHNBZ91DB4CfFppSecJiCHeIvdGXMFxfObwrHRfuSSaYR7tzR
G2n4Ag2k60/iT0tvlYbDEi9QsyuC28IozeKQmfFwN8fTiHQIggpvIT0FG/u0MAldW80DNASVvIx2
Cg8b0QoyGYus7dIhh6t2eRA0HXHZcLQlvJXmyBsBJDwXGCm6fTTV5yiELkbE3/DwYjl4/QxuXD2M
vEC28VMDIL56Dc0wg2uOaqTXKvI8ObYsZRPYU2n6L599gonQCIud+tFG44LRqK/wTgEVoqV5OVu5
jSgTyJrk6bNGcYM2sdMZenmTKPivyknzME8yVnpK8GY3ZEdmi1yd0seS69f+C4inH74e/z2inHIP
dQtkykn90G69/E1TZzVC6ToJBm30tWsixH4lPZWPmpZHO4/mRgACvgVqFIUQ1nzdO66wSgbfrBKA
VHX3Qn1DejT7ufQinGJ3HpaN9xnJDEOn6kIAh9bB5aySkVYV9nOW15IbnhM8Qh+nGKut63toaxSI
nEsFmOYAT9jlKFyzQUxdAXrVhKiCZPb9Q6rCRLs+ysZOtXgigAVRPbdB41+OYmB8lReDaWHHpEjf
ykzID7QlMPVc/L7Cw1hYRb8z5NaX4myAf6OFtcjmXw5phYNSRSZDDo0yH5I+Gw9aN/wS8pDs3ELb
I9GAWKTBly91OZIE0SlPc5kCutakboKmwg3Ja+S2MMnO19dx82vBUvr/Q612umZIqWGEfC0TD+3F
JBMr1tL/+44vOQmHmFAeuhBg4csJdXllJdgA2jzl+N03VFz/aSQz/vnXcwEcioXJ7xsMfM9qlMK0
UqkObS9o+uwo0Ng6KUWRH6+PsvFxCM3AcaOrDvV9Hca38uxnWVObHhK23edkiKlOqqIZHcp4VbDz
FGwNBlaFrBG0BS2O1ZRUvwdP3ZKeADDyD7BnwQM2/YgOFY7n1+e1/FOr8AsGNm4CRLlAetfYisDI
eXLUiRI7pVvJxbCTAp2fWDHqoOgY5Mec3AajAaw5HxXaGC/Xh9840GTHANdVOl8kfKvTFQpUi7KZ
ThX21JkjTRIen0NYarDayukzMgrBzs7fyCPYizRp4c0SZa8r7nNKGT6mJOyFsEhkp9ONWjsGY5s/
SSlQMJDh8mPT1/7/kEJTCdCo9RMvk8Csgu0ZgZ2oW7IkUIbz7TJp67RYPj1RcNbUnTtr43iTKsHp
ACsD3GLNDWy4OvzZLEzAQYFxrIWdPVqZmu6M8nGXIhbICi7VfL7c+kj0osMqsWl8z6bYeqau2jhd
ExZPo7nr5rERLpB8Keg/sXboMa1PBIGbQo0s9L28omd2IJeYwsPSgYsIiIT1haisHlxsYI3h0LRZ
M7pFhqc5kEotx+R2SLsqcqoSIcyDFFbhV1mf8VC9vpc/bq3lN/Kigw6nJ7nmYZhZISVGFUleNowT
OJrYJLSuSpBTbiw3reaqU1BHZHa1iHZup4+nmKE1ZHUtmDxUdFcXxmgVuGjIiu9FXadnLlbYU49q
Dlg0Rwqa4q4fZPG1UEXqH8icdx//rZkveJjlVaYKte4gqejITX1MJhlCREHAxeoPUdtohz7WpMMs
RcFnrRz3KB0b+Ssh60IEQ6SCOa/Xu66rClBC4XuywCm919pMdiD2GjdTh4tpp7TyUVdixVVLa3jG
mRjjSG0oX69/9K1DAJIVM06ON7KDq3PNV+mbxq4lLxwH4U72iIR52uZHNTf1nfP28VQvITqVPqAD
4DDWeBozaYygGAqJziQGFFpMemKqmfgfthIvAfuYzivnSL18TvHX7Mo8t5ZVjaeTrKQYNLZ5fBwT
xGs6jFEOaTKIQ2Si7np9Kbd2ETUWKmWokC3Ohpcjhx2ABn/WfA+NU4N0y7DdDqWmmyAdZxwNJK5o
CEZ7b+3WqsJUZddSMGMPr9KuGKWaDN9bG6OgyFKORYis+TmXq67ZeXk2ZJo1lD8JhcAhAyVY71cc
5DRF11vbm1HvWJL5LFF/oHUVVK96PxvZKc+6/KvZtuLLXGO67XJQi+g4o/QdHucoC7we8tKLKJp8
D7uxIWnEbxOglalBASlaw3j1xJpTuS4BFaV6kp36IUk+yUasWo7RiepN1GExnLAMyH/Ikh1oDprs
+YuITLU+DJ0Zz24llUqys+E/puWUaNGlox6mk5SvK5lNsigM1KbpxZH8OnXZfQGI5yayG/12CpT0
mIflP52lzocgrdJvf70ZyQOBIC0wK9g3q21h5GqIJiz1xkAxHro8OSRh7dKASR/TIqTd19vTzv7Y
uElQMdB0HmzAa9T0L7d/0SF1ESSVTa1RHw+0tFA21O3gZzwN2k6msbHnGWoBwnN5Ah5chf9dOUF4
QXjDi8wMLRqp7g5wXtqdz7c5IaQi/t/DsFYpSyJBbExdzqM9GdDpNROM6dUCs+ZBkOBc/15bg8Gd
JGmn1WIgwna5ekjaqJo/klAHBuUCeu75AZkJ3TFUfy8J3Xp4gAQDP1reWrKW1d7QgiiyGomDXGVy
lyG/xq9y/BFTBgf3qrFwZSNSfPaIFXxqp874F5vt4Otkd/GX65P+GD1zY1gUCpakBJTAqohClmIR
5vFDZEuaDxaSbMdZtNWhMPvUhb+zp6G8tW9QcgUes5wM8KaXiwwVT1WmJf3uGn14WOCCCLtHe0iR
rVkZFoAfwN4Ay9XVQZh6iZ4CmZEXTLYR3eqBUnzKIsHNL5em3x1pD/099BqaE1A58PW8rSi3XE5s
wC+yUQMeAXMQ/6pyU9+X2ew/UKhN91huWxsVlyMyYwoyxOirV26Sss4e2K3eWMrDsVeRYa8pWbty
iK7Y9e2xMRRgL9DQ6IctPL7V9pBnwFliMoQXmoC6j/NAF4WKqi79V4ZNkh2vj7ZBNaJPsiTJlPQg
eq/jkz7CdlCig+MlPPKa62dB+h2X1FRHhCSuixdRDzNa5kGNFERvD3J/SBK1jt2ygdJ3pHKTGTuX
wsZ+tRb+4iKKt+CkV/ccxjdVkgXwr1NNqr/OcvB11HPp9fq8NwahjsK7SSzKA7oWz5RDXyg4TBue
UqoBQjVF5EkTymzXR/l4KBYYNUxMMDwU8tYE5savlE5LyNM7qyhfJKOzJzzAIsNRqjl+j6ZA21m7
JWW4LAwwIBq/9CxpGIv1KUxQ8zMbBQkvyEz+S2toGZyHuPkKHoPabNh/Q94xd+1Yb3Y6fZszRV9m
qSMufeAlTPwD/dsofitiuQeNC77hBoBnSUdKGK4K6ZB2pthjtH/8fr8r/0Q9hBqLpM7leFNiGyA1
KyD0fj/eFKOvnOt+MP/6daeuvBhGqDKzYqdcjtKpCAgKwAdeHdA5mGQR3Of1/NNW++Lv14+5LHod
bHoIWcuH/WP9NLPrE3UAPY32tPqodjaIkLZBRLWWlNMsAza8vjM/hu1L3RehN+oMNJ3Xhny12ceh
EQsqG4t4cGxE9XGEbu/2kj/ewkq2EQhp4/9hOVGsJcvGwJh68+olAmBrq3NT0pitbeMQFXgv0FQt
j4sXxZfr89vYH4snLJ+PsweTcjUU2MgORMTon0cjCl/6Zqg9q1SGPUunZQOszhvD8LZCtQL4sM4O
JtEapYGc6rmwNKl0JUUpDqhAAg+Q1WSvJ7A5GNkkcHdACZTfLvcIer8aN2PmnyfZSG+arqTaZ1T+
OVSqPVbGb4D0xcQEJooAqBW6vNRv1gxUBe80KzPq8FaaLLDCIeoE5lHuEjRs6klrf01ZOYyHAj1x
w5HrFHuATm/z93y24/wYmHqOl8g4Vl9zvcj+HXKSuFM3d1NBfSMtfoYEQdRawNH6rqZ3ZupiGQU3
YRSWZD6JgG+mOkGA9a2TzrFmOospTOoWeYGIaKYig3SYuyTwD0B5pq+i8qt/hymJUaQDB4sxRAYg
hIt9Qr51YfW5Ah82/nLOB0qjHW0ptxz86kmXZupr2Ryg8N7MIvvK/4A32lzn/X9zHNRn8OG6cghz
W8H0fehSsG7ynLyOswUC8C837LLg8H05FkCKSeYuP25FoRUDKSXAdrox3Taa7XNfhXtAnQ9bCOA3
J5A6xCJCTPvwchQYT41ep6PkoVIqvfLq0agmp3hL6MTsPEUfTuDvoUyGWUQ8eQIvh7JCqPC6PgAS
rJvoKPpavZvzbDz97bIxIbIvgDoQu4jNLkeZ064z0Dig+zek9g1ygtIxB7q7M5cPtyWSFf83dl5E
AJAvuhylnO067i3d9+g2qkffbFMQr9KikJhTZo8tNT5Uoz2/XZ/bxsdiJ8Dkp8zODbbmJNOTa4wZ
z+NbjMJRwmxk88Yn/nbCsN/Njj6838yQ8gbdC1oYxF6rdSyUSa1CmT62r05hyBD14LttFRgvY8kt
cYzSLh1Ads8DRyU02lvs6oLXWI3HVzUf5U+jLtoQN7RR6pyiUGPryMHNfwJJqPcaVJvLwiHB2G7h
Gq25HdiatoFkCskbDKl7kcA0fAtlNK/rMaqO17/A75z68hokV4M8haYv7T2UJi4/vBIkUloZNsBS
S4pAaITBYPMwCxKMqQYrfE760Zqdxo+QP5zwFZLOAYiO9qwqrfWeRbYIX0QeSD0a5r3+DW8XEKMh
Wj/inORJPTl0JVvzOMjcoHc90iWJq4d6Hb4o/pjoqGZkRoxEo9rqN8RVTc5lFQ84ngSz9cnWpiY+
YpjdiKNudlV1CgXKYpTZZSA4sjqDxFCDpO5/XV+UjYONSyK1W+xYYXis7xBJjxU9qCYf4zIt5Jqt
plvhV6Dorw+z9ZkXTijifgz1QVetb9RBz7vc9ypNyn91uggfSiUdNceIeuOvIWNsfxMmChcjTUkQ
5Kvv3CNxIA+p76Vxn4C1nlVHV9PsHiBev7OnPhYilrEEyf/SmTTMdR3HHsc+akhAPAslVGcwoL1n
SWodJ3nu7xsU8G+kHFev2QL+NxipDZS+2ws3l/Bnva8pQTBjyvDIey3XwR/hZl5n+I8nI7Uk8rfI
KadEP0cZrwG+nZWLs0F/VI1UcfvB0O+bftfRZmsPkVRysVEgtPi+l+MPyozPdtfYnp774e0QGrML
K32PI7N1bdO1o+qwgNTQ3L8cJYETENaqb3sEBOmXscIPPdXD9PvCvT1L0vBeD2az81RsbVtIT3BZ
KYNSMV4HnoUdzvh2+54+zOKmrIV8MwJ+gyRW5jd/f0IQB2H5VH3ZSavLqdF6xNmWTetbdXKfE0Dc
5VVnnuqy38srN74X2xUqP/YfhO7rcHpainQIQQS3SBQ3b5UIFqx71u8or33IXhfJNfIS8EXUI0iD
Lr+XUQThNGqIcIneSv4L1H646VMTYyVhNgIqhpIJ0xF6Ht5kSemfrq/m1hRBIxBZL3IN/4ez81iu
WmnX8BWpSjlMpRVs2Zhg2BuYqAj7V86xdfXnaSaHJausghkFVfTqVocvvIG77XZwJ1dcd6D3FjbY
R12hGxkzygGQI0+vj7N3/gnvkBKl+gA8ZWstYmNiFPcDs6yrvp/OWuv0TRCnvVEErTPDWfFKLbWu
GqyxIehFaxVwAavyg5l3VXlwye48+7z4MrgBcC4BbLeT9oY1r2hjxOEKLfgMefFuLaezlw7LHW4h
R57hO9+Xu1WSkSVtjtDwdjRhiNTUkzgNE6Npz0XheJdmFDYeMnb2yWj19l53y+7zAIvu4Kjs3AQU
euDuylYJ3e/NyEtee6gZdmlY2ABRF22yrkNR5B+h2hsPxdr9D55SdFD82R3TZT8hhAb+eSvC2XqV
Ns4FPCfKy/SMylUbNL/Uvdny+zJu7Oss8F8MlqztjIO9LKezud7xIETOngeUNv829l57JUXst0zC
zBmL4VpMeQwwtI9N60Od990bzbTn74qeW28JJUf9EUFLekIH+1wGxdsfIdmRHGrUUekx335tfNNl
Pb5MQ7PtR+WfwjLg+RbAFlFxrrvZ80dkJNdAwfL2O+Yv1qdxaBDXZP/0CAG0zvQMmacyfGxk6vvX
f9uvYv/2t7EP6BNRGwCbJr/db+/faqQN60a467ndIsIUCQ3Nr+3aGXwglFX3AA4Q5hsOSpb23mpq
UwmMnPPo95Zs4+pkiKWf61mpBCLLl+coXk1wx6ClFn8Z1SEctd4cTzNiVLWvY3pSXryRPDnI4qro
gngR7ps0Gcmmhd2oK2S3PP2RD+bIRlzt7+W4Gh+sWszAJwdoUb7aJ2l2zvXFtU/xqFj9qS/ctD5r
Y2vrp3nicF8AbC//1J1RmjzbIr6ra2se/DLV1K9tk0b/lU1kP2m2wMMFbzL7I749xncaJei9D5XX
eA9RBYXKb+amjy4iX6cv3ZqUip+3Kfi8Ilay+VyOKFk+OnETC7+eAUWcPFwTPi3JoOSXFd2/e5EX
6k83qpzZV8xu+F62kyiDmjJCDFwbbqLPfk21N5nZLv9oHbYCF5cernWaM2GkB3tw7xwQuuP7Ijcg
BoC3n9kcgZFQp4hDHbuik2zBnrNGRE9FQdM4Km1cOZWqOqXL0p1y2ud/HinTsCMCkSVg7oHN7RqJ
qZ47r4zDyuxa31WE9RgR6H98fTPvRBxIHAPqoZfEE72NpYRLagpVilFiUmCQYPBUGeUyt+vRNbo/
1C/4L0PS7b9dT4qXvRN5Oc9FrnvnYVzM90amzSd4hUep1/5QGAMzLWKcbceliUfiqyyOw6ycB/yj
VPNUVuvqj9N41LHee5FRZ+L9o5KHI98WoNrNRVLV+A7eF1VuP8AFrs5KZFgfDaXqn5a0Rr5JrUj5
kW+8DIuGlIARFf+8/hVfNvNpQrBJ4YVRt6dDubkuW/y70kQjxBo14XyhBZvGftN2zdteLTLYpXh0
ltclN8nOh5zn443Q5no91bExf6lNTfF83cZi/uAE7T1i6MFQfZAqwCzS5ovn5epwS8cht+j0PWmm
Be5FEaufnGjoH9A7xCxCn2f7IC75pSu0uaCJBSmqUvmgDbZV9sPicUInQ0lDukFtiaqfN3yvIVJ8
qxehfqn0sf0wCaeoPujZVMMmbdVR9eHrZXCei07BM2MYnA+L5WafVjROC790VuUbVnxTFVTrqH00
Gg/Melq17eSrxqyYAcxibTy5NqioU6o03WWqTR2BBK8f/JZLEbmHMXOeUWWnOWa04M4BPXZ4lCZr
0n+lr1IVDyUegz8hNU5fQe45zRnftV/cirUdA1jZCTwLUWQf4OS0P5UsreeghrgCowMOqgVbOsmM
cw6XDvqLEPW33tVqzU890eLRlRnlOw8QcP25d636YY683niO1yU/l2a/9g9tv2Q/Wjp3/6VxMv98
fXvuHMeb77EJoLjvXZEb7M7Zyr/pU+qcRee0QWXm690fjySDJXpXNlYFNLJud9woSObmIc1CYQIF
tCaMkqp5ck5VuljvXh9K3r+bTUbHWtbSZd8KsPPtUFXfIoyrDGk41V79MKyoq9h1dySEtrN0lFxp
HZMUAj/YtnYccMG2MJYspFY//mtGefpUecjrVbhlHIScv9TytjPiyWH5yDCkLs7tjERpQ79yiiKE
w9pEZ+AVCsJ+bh33vjO743JuLcp7AMScSb9GC4zGsITpA51nSuJ/izbLFl+gFPsDEr9u+ZOZVs0Z
5AvmYLo3Wn7R15wGYyJP83tTia+asuDY13md5ZLBW+rbphf99AC6s18f+qSLBp+gytWDFOXun24p
0ERRvBRQ1NjpflN76VObIQJnr9H8OYrV+X9prOKJGreQH/wEleQfIJ2LLxX2P/HZ7kc1ebIs0X8d
csv8MCAI/OSQsJEcrqotAkwF2o+vb5KXHXJJ9qCYDc4aECvJ7+2aQsNAwNaKs3BWvPabiq3jV+Q2
189W7azvxmaY385dU37T2ilt7lI1mbHpmY2xOc9w8L6+/mN2rmNiGZzLJOqNvrWMuX+LWxMLIPvU
puArTKt7cocVrj2GG8R+tnO26kz/7FmFfXBM9jYw3Bp5E6tICW75lDOGkEOVrkkohlIP4cmhShlH
Tbhqq3H6i/nJhiudQALPbVyO9sS4xkwwzNKUiqKU5n6Otcrhj0UafQHeAarQpOZoHDw4e1cBuRoQ
RgTfYf5uEoJBnbRBd1jYCiO1/xRtfkM7xjmIB1+CCdlK0k2U7gs1FGZ4+/kErtqDQ4E91A1hPLux
I/WxzAJ56iEy0fVo4uKdAl33R1tFy30/NQVaIj3Osue5nNtgGNRMu7Tr1P7FF5ZAYIIfdjlb/fZ3
xToMmW5MSFV1LX+aFWe+zpHrPeZrftQx3VloQE9chRwbYMDb673Gtsot0FsLF90rvzmdblzqbFQO
qOI75wTxYzqlFHMlGnBzZkGMt97qmXHY6txXi7GeMBIPhJqJIMrJ0Uacrg627s4p8SRSFMFaKhuE
cbdrOC/sHHCihOFWUZxMO1avtjbnvo2y1p8/kUh/0JnFFQELvq0eGYF9gvH4mIaz7TTv1zRTRFAU
pjZc1hU5r+D1Myk35eZNAZMgVXipWFEE3EwsH/De0MqMo9FW9fuWDOa5d1zxgFWnGiZksQ+W3btK
kEeNdgSR31tUyuVSKAG4OGWq20WN1VoMTmsnYZO13tlz+Wpz5lEcE+7fbEyGgHXH+eQB3GwZkYMg
m+TZrBG5fWur7jcVRMkBzGNv98sCJzhpWNNcyrfzwfJlNlbe2lDrs+phQaw0OSeG2anX17/Z3v6X
ymfUM6kQv6h89zpWkFk8c8oqY/bReF1DBdPLBv6y2gRePkxpgD5E+xdngNSFfEGywy1tMz27wq8N
KzXuEcWM3nXNXAauhm8L9qlHVtDa3lIS5MBnoo3Ngds8hdCBjD62myKE7rpEF33s2+xtQYdOnJ1l
iM2TQSmZcrFt9v95OsJPNAiT7lMP8uuHGsfjc1UMyAeVlYX6z+w1zlEO8/IHorcoFdFV2t9UujZ7
V0tTsxelKMKGYMivx0g7Y9fbHJzOvVFIF9mxBhB1btbbHeV6IzmCExPxzVV6ypAFO4s2b86v76eX
51AGGzgD8lkppGytWJoxocQztKgLrXZxYXcX167Tmvu8g7rz+lB7E0J4A2aIpIhQZLidUNu5md7P
cxZS+LdOTdE3564uj0TqXh4QWHi8Pi4gcZltb1oNpRjGMh6yLFQH5Mt8fWjXISgNu3gzDrFBLt0s
WneegBAdQWt2qg1g9GSuD3kOCMa2ONv13YCOTpWFmltbxSnNE/NH1tmR5gu4SLmvegIdUrT0v099
QbFUugD90OMWT+XXV3rvo0oGuSMRtLQ/NzcePAFgpYaehk01ZNcCB++zXjd5UDu5d3Dv7S23JI5L
1DOLvq2wNJFIZsVY0nBB6coHuGt/p50B3NmZumcoQVrgLv0fQ5LBBlC+5DaiKCZhYLc7aRoHzWip
Xob6qmt3vYBvpNae5oPcVU51vRzdfi8fSskBILoBxccVv/2wbZbkSh9Naag2WRUFUyTijxT3i4de
zOWjPajtval3o3oicTtq0O19SxaXbcWUZQByO9cOSJjQZ8auisKDuTahHhbNJtJkhXKwbfYOqEse
wNlhd0Beux0qV1qC8JJvGaHkdl7cqrmrvXI4uHHk5ruNOnjuQVoD8JAQoq0ucCGMNS1WOw91hfJx
UZbXiIaGr7Yo1diH0kLmzqSkIJOk2zMiTKrbSdkUhlAuS8sQEKZBg0r0uhtM+tgtpwb/GUA+2mp6
s58UBOEA4bz8Af0/PFBje1p/Ouz67xUadBPhyQiBfiUtNoMZX9MfbTlopq+0cYwjNCYZ8aNXpwlE
Azg5/5HwLm8tRPrsAL6b+db0kvRDq9kojLa615W+W5fGcloHrcBJceDcnBHEM+DvJLEuroAZKhGw
Tij3W9HkFmiI9GaHRopWDoHbSTHToi/NNKgb1fxnNWoESybPAt6Q1YKKlll0Lg5QFn/9+t3ySzpg
+/3Yx1S+aX+pCAzcLmiMG55iQY8JY33UTajImg11tnLepdVsFhc5/HKy4h6OuTtRD/O7NlcepxLA
WJemRVApY1vfWUZZuoFTe+1DpsblgZiOvnNqqM3LIFrSVHkHbn/kErPEoCt41mIEe64ryCZATkaa
4jo0IHT5qBVGrJ7bsRnfxtFiDgG7Z6rP6dgUHzWxFv/lXTroD7aa1vfAvwcp1tiZmMemmXO2U+Fl
JxWIPcTWQm3q+4IKohJ6ED2mwHWl3VHkrvlyLiO7z0Mly6YjOMLeviaeJZMm3wSYvQkPbOoWqRj5
DFrlFR/N0vR8A3XEA8nXvTeNyjXAQtjL9Fq2JQJhJxiwoHx43/WL7puJWp7KIk3vweCqT16f1bT5
hupNqQzjaSB/CRxnPHLy/lWL3m45GxNvyZsgh98Kz6KRbpT5LNx7pGsM8+zFU9Kc2qxvuyc7rb3R
VyjU5g+5583ZtRx4/ZDyVPL0rs+WzvKHwZu9K3isSFwMY0Zss3QQ2MmR7rZ8i3q3+0gvQoz/qRof
PdBLm1pySUfukzpafXHXu2uCNmbcQeNZlEmtPzSjOzWXesjn72XhoH2KwKNWv3Hd1Xtjr8I2T11i
d+8yS8k+u41iccsUZo4AUrH0/PKhFCJQemfOfAXVgi/IElvO3ZqY5fwBPjN9SIHqYxVOAnzQ3Kcj
DqHss+VUeEJ7qxorpliOxwN48ADsXM10tIGrS/qyrNHfnhqsaVSzzkrEdntC6sAG7HuaNaiPSt63
J8Iu5f3BZSIvi82XZUTYKbDWpVveZhdHtUTjdgr8f1QP/MwGmjHnZX1Km5GO0FgXgVv24BV7bkCV
jt8Dulzd1eiFfhDH7DzxgKaovQFaAsG1DU5RkCwz2gf8EJhjp7nN1ydFX4YzL4r1NIzqglpn6Vws
66jwt3NTMTCZHDR6etZbJTWHoqhnNHJvq151ifpMDciIzYsULLwerPbuWJ68s2GV0lHYxIWdJRyA
z1N0rzPqG2R0cAjJXADWfm+s9FHtMl/fZ+mElKjTqnQDoXmN6cdxVtavyGgnMTd6NItPRgSRyefl
sQX8fZEeUfd37jYub6jHRFtkWPbm9hYLFh+z1BBxla4452m5hsYyl/evL8dO6CoBsXSbKNtBct48
ZI5hlaUgCgIZW6Blu+ii/h/0k0625kcvXMbccf3MStKjOOtXiLPZ9QQ/BlpqdFwJ0DfnjJLcrMHS
V+6blRMP7pImq5UhuIYwbGk+rqiCvi90ukxNrakPSxTrnQ+Q0gogTplP1EkQX1Um5a1nLMpldUf1
ORb9fAf4RPlsmP1yTQrlSA7nF1Jy+6PpYsqOO9ki7dvbyyErcAj38Pq7d61s+jDUpVmfbeTWc7pb
nkV3wZ0dEw7B0CAyb03i+2Kly3/cn8MH9Lbpsla50LCETYzBO9taZLUEAcjvnyKnmf4VYOHo6jmZ
chmEo99zfSfxnduIeLx7/bPvXHII7fGiEejyfG4rT6O3Or2XgDLmdinus7VMrnNjlv9ly5J/TEtF
+/D6eDuHjlIEqZFMsOnlb9YtyVtoJAPjwZgqfhSQStqgnsbuXUzmfUQ22B1MqvfRQ0D6YTvYgOkE
fl22ci+WMTtRpUCTOtWzO1T5rMvr89o5pIwja8sU15Ab2SQmNVKAtdIwL1q0S6Ct+niqhXXUN9j9
WsD22CI2N/NWUdW1VGArSUXsWADqaNq1OJtUEa4xgJNTUutHSLa9BaS7Jquh9KYh/9zucgX2SYcY
cnS/lPZ4skCwnJVJJxvoa/0gkt4dCk0YnhCSS31L8jejyFmKWE4tFcOjVY7DR+Ad/b1uT/nBnt8d
CkEMKjySErnFXGjDTGNkzLlwQDn9Zzn9N6BGeQpeLi/+Zla/DbW5VZHW1pIlzjheiMBc6AgNQQRv
+FMcpX/sO0E+5yEpzCsBqZ0G7O23cmh7zrpqR/cZAuSJPwqjC/Q2Xe4QH5kOVnDnsaCoBKuUerVs
p8gV/q0/p3SDnoHW8O7LfIzPvblmT0k5ZSfHWr+2Y/Kf2WvzwXO989Fuhty81nO1Wvlird69Zqcw
wipbX55rNFcnItT+qDkvT+vmdofgCXIbVVfk1bZtslYj+lfxqblvXLt6UtDjfsjb3nwotQyoGRQZ
CFfKR2cqxb8LQkMH0dfeVIE44WQjUw3EP25Xl79ch36MXDwm1Ty0k5E6Xb3qlxiH94P9uXOhSA9b
qNEeWLgXymEC/0qtH4g460kZTitSnafZGKIA3loakMsdWczsjQfqDgtypJJemhBDDI7GqULcIR+n
7JIO8/pz7q0vJqL3YWpP3kHCtrOSIBjRF0R9AUjsNqhJtbRSik7COZKkeOSVwA8XvfErcqNHvkC7
QyHc9eshJc3envQ6hbPYECVyC8+PRmWJJ8oC9rvRNY60K3YwVJCe+WzoAcizvp2WZReYPdgRjw3x
1AWZdKg5aZ5fF9r0V0VzBHnKCqkWctpTZzTDP+WcV4GuNcpDHFODef3p25s5vSuIW4SN1Hk3Mzda
USo1rYf7FSXcs4D8dgffXTnH1CUPgB87946UnwHRyvtHbra546aOgNuZ4PVhASEem76O77RUUS/d
GhfnrrfeLUqdfX19ejsvO2N6NDjIEwiON2+g2pcF6u9Cuc/6Kj57osrfUyLrDmo0u4v42yibRWzU
srYnF3nPyc5SsnOd0lnmSV2wdAIf9PqU9uoYNGqoFbtAkF5iPcaoWM0B14t7DdjQN/RIsnPrrN7J
xPJUBIPXFGdHS9e3WpubTpCuBkCtNvpjcjsQHvneU5aXcIStm43RkdFnBuFZI9QiHGynCL3YO5Ic
311ZefyBW6CJsi15KmrmxFnZxCG2YJi6Fi12EFYyPHle+Rc9HZaTQ0C7xaBIrd9e3DN4vaxtgai6
SwLAUfequ2Iqn1//eLtngFiMcy+l+rZ0GPQHvM6NpIU7/oG+cER3tuwcb5UMVeSpSPtgzJNvr4+5
t4Y0knSgxVCN6UPeTgysirY46CWHpoj70zzptd+srGYewRX+i6FoYuhcbaTmWxhZzc1ZoJNGYgX9
LhAiL4OiV8v7CK24y+tD7VQ50AekWoj+CCX4LeiT7K6r1ZbEE23Y4jqOSJk785hfZqQlTuU4Z1/I
Jq1PQ7z8RbnyF9JIqiA6kg59u57zQuUF7XAu8KTxrjViWycnHcUBOmTv5qKBL+v8EtS67ZnmcaLN
lsspB9aLAkinqPe5rh/hJvb2Bpfxr3CJEsVWG17X12SBXArXelJFuLpd8cOrdONsO4v2F1uf4AGs
NL1AqmSbZdOE2tHXL5T7uC7dk0So+KmtjtdmqKZLnuOPV9Z1dsDW2jtvNLuAYcsognfg9ltJod+k
U0HyKNE8odyoYZ+DE8M5t5T3tiuA1UMj+otDgPCBTMi5tUAGb8akBJPoWBGHjhabz3ndpQES590P
4axf/vgMUAIDOoSIMDnetghWZqvW9BkIIqVCYwgShNk9GGmsPcGR87CmseLy2R7MZr3Cr5wP0oid
DQrJXErHyMTP3VZ+nGxoZ9yj4tBaAIn6WqcChkO8Vj1Yzt1xqGrRjJZooq0EpFlHdtL2FgzzLm/A
iVizc5nxof7+52tJogyXl7oG4IFNDSApkWJYzYlCYWG1IT1S5KBEmfq0KaMQPf8h8GJ4dmnRHCXP
exNkdhxy0j/Slc0e1RtF2H00R/fdWE4foOG00CK6o+ft17W0SYska55DAC8doO9mGGfU6PJ5iCAq
nbXGPjJ0LcV5x0ysczbGaSTBt/oHzi79u27VlubU9WLqrmWxWrJ2veCBQT9o8E6sHrB0Xau09GJH
XM8QeEr9qLm6g2klLJXil64OtcLd1rEjnFQc0Urtz0QqwJZdP/YnTUnYBEojVgqac9U45zLzysiH
8zGjYx8lMw2T1RidwOgqozkIYfc+FXhA7nx8o8mc5b//ljrX7hJbWQ3VvjRV8dQr3gLUfjmKyfdS
BA6oRopAs4Q8cnNV1kMcF31he/dogTRBu1pVsOhdE7rVUp9iGwKFUSg6AMEyfqIfvPheMk736uC1
WDRlR2Jfux+CAAyMIvKzQF42F9psjcrEVePeFwoCJqcyAS8A69tK21NlC8e+Q3loRL5RbfHV08lR
zg3aLN3FoK/v+rliz9n964d159mS1x3rAyMGgNXmO3D1lp2w8ug+F2lx6WgZPxrZol1oAwx/8cml
FyiDSI7/toBfrnWEpFjK6XTU5GwNbXZWlvaI3iO/6PZwOgRMEiGFaPW22LmIKjL6Fq8SO6enn7RN
fDepWg7WpYtOzZr9+PP1o2Qv6UQygNnmux55dF3U0ovMXsxA7RCDaKoJ95kpL/78BcZMlfSdb4Xj
7ha2S2miRZIqVpAuS6Nrb/SZ4pt21zxO/WoZRKKJZvi5lRwJk+y8/Fzi8Fq5sNDb3NoG1GivDnhY
kyVx9167UelC1xHxQ5S5OKGgeBAuvXF0Z/0il22/o4wKpX6Uioj15uQmDbR2DfpwSFkjMy59TYch
SBMEGmkqVKRj0FDHcMTF0PAzI+l+jJ2L06rTAtuYjCwiPFFzpI2heDjibgC0n/sjfOM6aLtOjGc3
Keb3YvUUcAldvsy+lo5LBsBjrBrcV9IIy8USfO1lQPboMwa5eRx0k919UQeIHe96b5ow4wTHdZc1
nesEExdZHLy+ueRDsl0DGZZQVSBERkrr9pJ0uKHTtmmoOytJjYz94uSPrWi8S+tklJ81etrXoSvM
b4vVpNfXx967oKnY0udHno8LYjN2YcHXrrQW5XBdT89jawzXMo2OYNR7p5VqLc3OX+/StpJRl3Ta
1ZkXW2mz4s5SOxU8Iz53UWNheVMb+UFNcS/lJzb4/wE3913XJMWYYJp33zs1LqdpXwZGvcZv4wUo
HH/yfFPgqlSA2fP1CH0vJ6Vd8vrS7k5aBmC8R3TVt7QdzBRRUYH2xRXl4LdOSHqVzq+BOpn9m9ir
q4M7/uUBBjfLWITRRNGArG63UZ0BCfEy4hVIfWtQ49z4Zi3XOfDQNwroERpP6lpPH16f5MuH5XbQ
zVMHaQ04F53x+6TR5oDDDK0T5k4wjUV+eX0oGVDeHhOG8uQzxtuCb8CmaGS7ES2Tnm+aKF38fom8
NMBFdrjkHeJhfmH39fs8pvLnKT16bfZ8pPGyN1XJJuX9RKf3hb44qwvGYxiBra+d9Zwsa/Xojm2z
3g9TnqsHr+juYJDXUNVzkM3YahRZ+gzlClGMsGm8JnRWq75TnGh5R4VAP9g3e0Pp8iGlO0QhZwv9
W8xYmFlXAOO0veY0ZC6mU1C0zn1u/rE0MHk5g+Aj77q0KLeqtWpXNWo8QDzFaVl5EJpS/OyNaTg5
wlg+vr5bXp4+uMwydqe4QKV/a5SIBa4i6HmA+iNlVnqeC8uY40sezfnJ0931/PpwOzEf48ljTmKH
3IkrV/m3SLfrM5HGMyK56Nq6H6euivxljcDdKqV2nsZRQPe3jQs2EOKE8Vn+2GBrFiy5ZhzUQV6+
Jmi+glAHREFF6QXlwS7mZMJwFCTnPGTvvNryAsMmpTYyxQnMRVh+2uJq2laT9f5gDeQNsz2hvw8t
b6jf1gCFo8KaRpGH7aqqPSCevhmss2rl+ZvVRZvPb7DcnXxQBvBzS60zwpG0qwnHIlIvPS/zwOq1
xpG22M5r8MvZirOEHi46pptHbkHQrZ8oK4Q4+2KlV/X2dVDW9JJNC1lqWTQPxtRnp2GaXD5al1yz
elYPHvm9U0ZYx9woryOfL2+339amNzU8MtgjYT5YThBVnfpFG8chsHG7O/gOe1sf+TZeP9JBnU15
O9Skxi3pJfyavFn/RamgUgMX4ZeT0jfOc0UB5OCu2l1fAhhGQmcaAsymaWAk5tQSOSZhlI3FRU80
Et9UlIY/apF9qo3IPFvdkD3Uupa8tVqKtngRdf7ru29v1kQyEmVBAEtMeTtrJOrdqo/nFKHTzP2q
doP9dhJ5dUGUp38wieCO5MV2B6Q4h1kBeCHW+XZAR8uyqPC4NzWXrWWVavFBKHinO7OSAOFx7YNQ
be99p6nHCygz6RfKUHUy5kbjQtkqR4QgnHnGkK6ii+9XYybIbafo1GWmcfDA786SUyhBoNT5t1WQ
JCb0zybkfTpvWr4sTTL4lZJkT7MV0ahF4ejy+mfce+U9MlRuLqDbII5uV1Vvu1IdKjcJYYjhxjij
dKOV0xdhR9a9F+FBDs46D7B+7vyqED9fH3xvJ8tzQ30XfJBqbT1ErKmWQq3YD0b0qHCbjDXELTUN
lvVVGez1UuKfFeqd7lxiPKnf0DswPlTTmjgHb7I8opubVJruSY1N9N1BCN6ugt1aS1IsYxwW1Dz8
Av2CZ4zt1YMweXcUZDiA9vIoozZyO4rLCruFS7NIpK3xExrpp7ZazH9fX9NfVMLtXACoIfqtyYLk
1sbEoPDRjlVKQptSJfPtLlu/N7OXf9U8SaVM13R4M6pNQ3GNYkGouonzmTNc5NhtLnQDIaB0JqXv
gQ+iJNHa+cJjW/oYPxJorvaCJ2YOmXs4jdUkXUdrbOCPnne57V5MAiSXTrmT8GALKi9kjz8tNSZh
m60XKHOyPmZL0rvXeiiz5dJ16xydClsfPvdj0zonRZ2yBy3Km2/xMEaPdl245YmooD4yDNk5oGhY
k2T8Kha8iKlmCO5FZSlgzJR4viztYFwSMUc/9aJW3y/VeqSav7dpEFODBcdDCih4szXZNI4yIfMc
6nCWQ0uPzMofoVi+e33b7KgegDjkTZFqIUQy26wYYR0loSAWh2WRFa4PgyP5lkS2+alf9Tb3lTJC
yhCeVfxNHx1teaMIo7xDHKibgrWlOPRkiDp3znopcyAIgcuXxLHBCRh65canFgwjZrZW4XZo+Ezi
MxJLzvduygb1qi3cACfbzVpcT9eyfK7dCMNZf5iEO9zNKCt453qscZyzoCq6/qrCAL3Mi2l1d2Jw
xeoLs64fgPx5sT9PWv4cRe2ghFoGJXToS/2LmmRjQ5l2jLurDoLiq8N/l/9vSOAyg8ftYufcNwRP
Z2gWbfx8sLI7W1laAJo0lyQCdvtu6Wter2KAz6kKI1Rbz36a+766e32UndeKliLbQ95j8Kfktv0t
3pm8tIYsTiOpyWr1oWvm9sGu0j4s1rx8giXzyasj7fPrY+7EWFAMQUzADONd3r7Iw9T0OtZfICAz
nHeX0izvW9rDJ4S8jjjMe6cOVXdEqCCGSTGb2+mBisyKdgVKJNr6R+O50xs1ycUzvh/e2yj2qvEg
fNwZD0GzXykGqDcauLfjiciNgZqUoAciQ+i+ZogGQ7HKnalcdR6kB2hBavbp9fXcGxT4Ja136MZc
MHK9f/uG+DkXrRjBjA+pop3XWf/uJGvv26JBrLFZ/xw+aEtRICmXjVCktdXBaJ20h9dC/2Ls6plI
PJa3OXVDywzq1MgOrvSde8yUPUC+HVJUxHG3k4tNo4nVVqJC6hY1ARWPPiCFxsETKw/T5t2AsG1I
kAQkNNqIt6MYJjTexqZf3Kk0WS5Lj57AP05j5g/epJoJeon28CC8bq3PTVfH9un1L7hzIuCjQjCQ
Xl5o829eeNxlrR6lFeW+nc32pDt9dh29ePbnNS7/fChUtkxp/UkPHom525kWvcgSdMNAtbRTfXFI
cd8UOfFTMFciPbjC9J2PBxoMTBjVf7BhW2F1SJm2oq9GETrIMVfnKdIgSNqrak2+ZU2d7aekmj+6
0Um/pmU5lsiLTEtO260w/8vzrH3D3dusJ6ODa3duch3p5yVOpA9k2tU+pGvKyBC8QSp4cLx13vuh
/65NuvrTcGM7h2iXzc8ubltH1tN7E6M/jYEDAT6Xp0yxfzty5jJSRliUPGxSr0MJXzSnCJuRg8t5
bxQkZtmPNM2oV8h//30UnidriUnULXMt7prZXQPPEOvp9c23NwrYXKoRRLG84/Js/DYKxmBx6hpT
EQIVHB5TaFxBXw/Ln59jYKv/P8rmJh5bhpn1vghTC5iEsdjJRbdb9WCUnYPENQF6jEgWBYBfwgW/
zQUgP+RLGClhU6pKMBsUlejS1RcT9OofXxngIOig0XNGJZta0u2y0XFe+n7N8lCL4rQLSDm6c2SX
7odJs8v4ZMyWc0EX+M5w8uQgk385S4ZFTlWqApjwZjf7wiNktNXFzMO1MivsnlLVN8xJhIkyioMM
5+XFKIdCyhTHAgna2QyVIABXkZoXoZHAibsmfdaPl85Z3DgoKvjkP3RngmJrlkYUDouAwvn65twd
H3EFSoTU65BZuF3ltMtnmtas8tBY1YO5zvFT1A+q7/ZWclcmS/ZUtp56gZHWH4y8u8ioytBik0dw
G9gOujNAL5Ujr6q2Bg1eCN9hAFix7+rN0b59eQZJo3mByKeJVngrb6dZzU0x9sj8hynZtg8LMnlE
QGO8vr6YL4M9uAUU56FEg8V/ATnJjGqmG1xBuUXWrkJBb7HKE7T8vvanqOVybZMhemNTnTnqLO3U
XRla7lgEgH8JAd9OsFPjauyNvAxrWNOforpb3hRFZqvnEompH8lgTe+HvnJOKO+PD7mBr1+QV0Vd
+LaL19hffFqZruA868r6xebGi4FcZ9DACwqgzcc2KZ37xEr0Ezqwycc/X3HqTgQVGGXAk9tsX2DI
+jDaSRkCXS8QXvPU9wLSs+8VTf+xw8Li4oCVPGhN75RHZGOfJogkgRP8bl6nfmop8JZxGVZT3VyE
HSO5oFnLu9nFUWV09J+iHb1r3g0IIxY4VlMYOeoY721oiHMU+SiuSMfj2++dKnMENd7Jw+7/ODuv
HbmNrl1fEQHmcEqyw3BmFEfBOiEk+VMx53z1/0NtbEDNIZqQDcMCbMDVVaywwhuool/62ta8BODv
6f7y7s50VaDB/ZPsE9zE7TCSbgtFDo00mJwme4/t6uC4sjo5iZspVaScp3mcn8CdRCfbjPPSLSpz
/LTgcHiEXn4dg/O0UQNixZFdJt++/SGhOnZ6D1UnwHAlXdxKs8YfVQpt1K3RwD0VSnp0mPdWmJom
Ol74VSO3tXl/qFQrtdEmWWCX0vJGH2szwNW4OShS7x7cP4fZ7KWmxz+oJ/wIdC3T3ibk+AFag9r3
CX3PR6cZm39tnvXHsQWU4KVjaNZun8ZD6jXqALH7/vfenTPscoqcxK6vNvZEZVXkdcjnbh2jCKCk
heiPxqJ3/PsD7X5OmrPEEIAdX4E6I3nk+nR49kJdrc+G9q9uxD9wBlO9wkEx/v5gO9cytBN7jSVX
xPmWWtN38iSsVEuCdFTV5CWVBkiHVQep/yk1rfCCbUL5IMv9dL0/7s4kYQYiJbJeFiglrf/9j2Cp
02ed/raBMHvbA54eFnIGL0womcVq2j6qRT8cVIv2zisPOWMRTdCB295M5OlDFTeUqc1ipDDvjvWo
1k+21EntKcfQ8MMiq4N2FtUi0KfPhWwFLdJH3TkfRae/3J//bzzDbdYHT5boDSGe1WBy26pua70D
d9cmQT0U1vup1JOfkqPBvANENFxJU2LjkkVS/Ex9rqqvTmfFJ1Li3jenNn5pl4jeFPokB9Hd3meh
LwjlnssbKsJ6CP74LOiWqCnrEgc2SO9niMelX6nNAAiwFE+R1R+KIq1H+NUywBAAiwDFHzzTZkDu
cFo+6NfYWo/pVxRW/hDP+lNDH/3SWGbt11GKsMmstp6J962Hu+9jKgnlHyLRv2fxAbOk+weNYP0s
W1Q/2vm9rlOWCsooHQw/63UpPxutM3+uGzv2h15vH5xKEf3B1bITaILnQjoIuQ7kg5zNdSpGrCHS
nG6cEGHu60uR+Y19VvKTgefN09A577TEOnJkX1d2u/JUiwBd4g9L+WaTjIOAqmxrcGgByiGaJVVn
vXGW8ojfthPJEr2Tf1MhYj9t622Ro+YOuR3Cnoa0gjFEc16UOfTnHBfe+0dqbyhgrZTeIemAktlE
VgVAHZRZ0ddylhFOV901y4DklAN+Kx8wxLw/2t5JYUarbQnge/Kw241bS1Co20hKglyecJ6LhYpM
Z2JfnSX+sYAX8//DcL/7TRiR4V2w3SLJUupxoyaB2ub1A+172y9GDTZwm6WnJDTag3B9bzH5cOii
0tLDMWFzLgtkUnpVYrxhbKMgGsPl1CEl45cgeQ8Cqd2hVvIakcvKpdlsxEyZZilGXT2QcuKoainU
Uzq1ypcOd6mDVXy952lK8N5Q8OJ+g8l6+9HaVjhOUk1pgJg9ITHJ8kntoHje/1Y7Lw3D6NiTgu9d
61za7TAwIkw2vsowDVoMuOamFzIw/VQ5wkZ8QbPfIepWXywUPF1JmXTf1Jvm4GFfg9zb473+BhjQ
BP7OWpC4/Q1T0uFHMRMEG0bPhuEWv06DND8lfG9vrJzJcLnPSxcDMwwa5sQ6OI2v77R1fJqzsKQA
nG/Ph9wJE4U9m3AJtZjENc3mMbXb5iToW3o9iCZ3qJb5fWel8cHJ3P3IIHEp+2nItWzrY53S9qiz
56x+HnWnBbX1S1vo2l/v2rWsvxJ32bZEwOuu/uOlBCdbxHWKetMUSSFQOkX2xkaxfNE20n9YypXX
Rp+XsBNo8e1QTBSV/65iqLArr6NldefOmCrXkhcHQtgkn0GHjmeja3F+u7+VX59NZgmDjwIgkLpX
u0how1BImkF4KMx6BvmVhB8WRM5aX2oaUMf3R9v7clQ86BmuYg442NxOdBJVZuEynQQhJlOai5mJ
/VLbXXskgLi3NwGzIu7x/zifm3Fii8b9EpcJBYG+GdAkq9JP9qAuA6If9vRIu5a0n5+XCTfTtfAg
rdlbU15ciqu0aV5Tvg0rDvOySJOgkdU8yNNp8jvbyK7doh0t6G/f5+0tQCAHVEFZ8RnbmqSlD1nV
OXkSLMtSpx/UvJvwstHEInxllST8wneQ+qsZDsoQwD3BeGZMRnX2NZB3GnwUlMzc2NarCMwkDgAz
kbx6mozWbq/ZsrRfu0mt8B3pqwGhxTk0CZznKb7K8qCF7jLrkXZwr+0QObBlJqlHmJjiBkt4u0mw
dVPqdhiSIAKQ9bYWVX3Gm2T0pEKOzpWURx4iPY0Xo/TwbBsjslEwaf5ndxHwPgXt+b/fsnT7Uc+G
xkAZTr39NUkX98IwUC0FtNi9mZZB8qw8tw4um72DsV6iAFvXcGNbokPzNio6G+RDntbDg2E10hUp
MvuokLC3M2FLmaj3OQRsW0TpMthDqZhIIVeNYvqRHJte28H/dDJhHdC7X4dPVPshhiElBu4Dfsbt
unFTjtBcECqOlqp7RoNdwfad0ubERvQXzZ7/y5tMM5u/eJZZyk2U0acTKn8o/NFd1uQfCCXNw6mz
ikF/zBSrwEWUonntZvhCZa5TpCWChX1hv5XTDlbU/T2zt8z02lalUKKQ12D+LhaSPaMYHkE58m29
CYMocaxzgs3dwbR3h4LuRH+PEZHIu11mHSAKhDMwwiVE8MFXMrlVnkf0xDyMVmgV35/Y3kcFx07J
DRQMD8fmMETYmMgWykyB6FZ6FfioR5EAV3DiUP8JovMIK7wbaDE1atdrkoHE/u301ArNbkpzuNSE
o5q5uJVkj1qn69UVHc8l9caSggICUuJlLqKkPlVhI67pVGlHNZuddQaNZrCPHfoF5vaebU3bHDXE
wCijLJOXKwvuL6AQkutQjPXfvx9U6tdaOrU+pKM2O1nNej41vjEBWGn1ajpJc3IsKHqpAqXl/gfd
uXfoCZMEQMowQBVuhhJjo0dQFdk+5SJf8rytzqEcHpFbduBf0IlQCLE5lquY0+YzavMEdRk2RmCi
C6q7WIlNP/GAUr6BjbLfaEpR4gMxhmrx2JdDhVyiVqvTd3Ph1JyQA68+lY1ppp/GKhlTiEi5OiA0
qo7VNQH9OLgJiW7jYpeRrugf2zrpc4W96v2l2tsB6NOsNdGVorFVOsaynOsOHedAMjXMfGtbcRFx
Tq+pmRkHh3rnmCFIx0oR3bO9t18lH2JtUMc4C0rkrJ8Vqe9sj2Jo9U/cS9NZ08NZOTjYu5Mjs6Zh
QfmTdOL2nEXdguBHTrCrGvL83Le6fakl0UGz6J2D6H0nNlt18rGyIeYEe7F5GKq5XAbogfSJbBG/
kwoneVia1Cwva5b6DPWOqtyS1OcKpuYRPnhvu9PXRLgWSBLF9M3Y6FKB88gZO0YK5ITPln3qjLg7
mOHeYq62MjzmXJRAL24Xs9QGJezWfptT57XpgoEyUB+Wkl/moieX+7tyb6uQnIBegTtmEi3djqUg
LYuqepfhpmYmp1iNqsdJEh8qdSj9wrLHA3mhveF08l26ECu3YKvEOqJfVI1g8YIC7Jzf8s58Fn2l
4gg4pJdcM45aXHtLSZ5N9IWqA0XsTcmHRg/vEOKBgYisD0vY9g/8m0+OWh6pAu7tjLXYs5LY0Y3Y
wmDJyVBkAdAVyOEQPirVUJ8SkR81nHenQ6ZIU4WCHIft9muB0e573aam1M3C8rCLRjKpcnR3wVHx
0/2NsW6yTWKw9orAKvBYANvdXLnpUAKkqrI0sJtuOUvcivTIIvttIS35pW3b9CGrQ/mgObi7ig5v
F6V/bsnt2S4A+9W1SLlGakJkQ5BzyE317/2Z7e1BYNE8kbQMViXK20WcIHw1KsTbQBMDMJ2qcVGR
ns9iHmpfUoqDdTwYbdsE1OuiBdiCzvJQxsZTleXfkzpN33UcPK9C/fJ0f3J7O4R6Cm3sVaqIHOh2
co46Q84oRBrMA2SFHkiCJ0VwWEXZKf79oXZnhmEJACMVD6jtnY9v7oI+MptRlyTnHGtqdlVb0Xlx
EsunJpqG8/3x9jYHzHzqhyBBKYZvvpumLo5V2FQ58I/Nzug0VUG4ijTfH2VvASlH804hgLR6At8u
YKW3Ze70JSpy9uCcDLi8p5my4FX0avMfvhVdDeqN/FN5lXHY1Gez0eQyFIkan8swjjRfmpbphJb0
kB8Mtve1kO1hWwCNhKO7uehLsViN0PIskCJ5oAEdjV5soREtL7TurLI9Qqjs3R9UaIAwYElGGLKu
8x/lL1Ap0FcKHrHZyYtPTd61Lqq88TmuWvmTjGHnSY2lI4TrzqCEiSualob72jm7HZR9mDfpWpSm
uNIGZYYqs5t1ZufNZic8U8pxguub9uv9LbM7Kn2oVV+KGtiW/ChZKjYk1pIEbYEdYUzmfMnox5zx
nLEekQApcF8qlb/fp4B/YENQueGv7VNQDc4yVEnDoHObvumLJfqQKHHq5+qkH4DJdo4E+T4vAWki
b8/vLvwfn1K1It0ZQnzuJitS7HNoZvVbkXKIHkqTlOYgpdjZqNwniGZBPYMpsWWTTxiaZFoUkoen
mfWtjurwMvR1ezHiUWpd+q3jwaOz9/nItEnNEDxEC3TzqLKISzEM2DDCrZO8OMZORdURD9YidTgX
IOk9XcZH8P6eWQOPzfNKPEoFZTXso+O8GVSt7X4wsVUP6kKp3lnK9Ib01TzHFt6ZVlTHl1kU02XC
Burl/sB7H3O9Q1d1PoLMbd9GKZo+BZhCcRF5sMTDgoJ+fj5ChRpMM/wP3xJlWEyOIWMRFa2r8MfO
ASYQRiZloqC3RN6f517oHyqtiqiBldCy3kUgm+2DZ2nnmaAxDfgRQfjfei63Y2ILi1uPbUOpW/sa
plNkz7Y4BODtjQK3ZFUEBBFNJ+F2lMSsoVZ11L3r3Kj8dF7LjdVQHFzaOwAXaGyUgJDRwjqLGW2G
EdlYIWqdBoPWlo7boRzyw6kr6V3DKUy8FOmLwm3xX0PioY91XwjdiPwlBnMiW1p3UFjY/zmoauOl
QGhBVe7253DxljkAR6ILDdSHGMrcKzA8f1KWwvxSKWX1tUD7HEsUKb9m9Lj8Pq27ZzGhOnl/F+8V
eWFokEZT8KSStA1PI2fKOLgK2XSWGg3u6Xl+7cLB9Jax1EoWKnMCkc7Lp6EZxXUujfktOtDyc9TM
sY35Tff3hNm1omURlNPwJbLcRCdY+JpLUVLnbdLoZ4Z6DXlb0root6qXMZHqg/vjd8lje4GsvR5K
SdyTgEBvP0XLO1+KjA0o44EwnRZh0fAxFzPPT0tdYk8xxFk0BpOWlgpUx9H8kBhdBGvYoJbvTVal
fFEUgW68bY+/5DHKMGho1aHzMGxvn9MqFBnUUOSQ3QZrPOsyLJN4HytTp+M231WPYZkuslt2iUhg
j7TlV70plflC5IYkNP217jtF6To6U1JvPuOzGOtuQe8k8ufMie1rYZhz7OeKKN81eQ43b46Q2/1C
EY5QEvr5clq6XhfXqS6F8kVVu/kFE8X2qAm6d4zZy4BaCffo/G6+GopP4HoMk+hcSZYPhlWnbyMg
FgfX4M6di44IVquUcul/bEW1EEMxZzFrqFya8XhqNfvn3EbdmayjOniqd54VqmOrCJ6FA94rgIpI
y8FCygLuaZ4hVKNHZTI95HabvZERu6jcNsoLwDo1fiSzksTaQYi+N/zangOMjTgkkebtphSLXbUZ
hZ9Aon5N5xqcUFK35VnBDuSKUp55afCIOKkR2Nn7F8LeEqOqsd4EnD78mm5H7oVQ5jnLaRfI6XxK
LMn2IytML2XTlQeX8ronNicPtDdlAxiFaIVt80ekdTI5bkcRpEvbBbLcNdfWznMvb8X0Ao2mYKPr
88WKcHR06Q7/PVmTUgbFXa4ZilkEnbdTxeJjxKxchnE7pCeIQct56RboTV0b+3zZg4XdiY7oDiLs
syaTpHmb0fB4L1HFbMKHInHQx5KM4cnG7cRr5Gb2UxrOp2iUxcv9r7mzj1btM6QjqUkhdrD5mhRa
UkzFE+iFiIq8WeKlvYC2K86ZVCX/Syq6MThGRVx6ijj4uDvTpTZA0Y0iDknLVkcyCpW6KUY6XGoV
lUGjoHWnTlH/ntIHShuDaNBWTY8A9js7iiD+9yLT73lF2KkzLHl6BzZl3ovq5CyZ7KeIbn+pVS07
x0tWXSZRDF5rgfgaprL/5/5q75wd4lALPUmoUKvux+2GKq0hSaGR4hprpTIhaIEr2CJWk+3x6H7a
uW8Bdco0Q7mcSNI2Q1X5NNvOnK5NtqEULm6xg19mxXRQZtwfhroKO5ancSvWkbSLTfQBaNAYlyJ3
81nk34uoPHLLWH/t5iZgNhxpGs5QyLYQGrHK3vAq4ZMYOcZzZdfOJW411W1Nx/DLcTnq1u9O6/d3
AppA9XT9kH+E09qIBZVTEE4XnVQFid1lH6dsOOq27I/ClEhoqZluhbZqIfdyiuVC0LYGDgVilg3Y
GDRo/v5VpD9hr9IXqzLmdjZWAhceAFAUaKPeCXdQSjKv0mphPY8ScPj7m3xvVoDR15AJlByIxtu1
i0pFTfIaqFpW5JLbVOC0o+ZQuHDv4lpl0MBl0yGwtvgxs+sh7gP8CXShSW84U5afIBb3tNhp67bW
ZPlcK4WnKNPfi3bTu6a0AGwMjzMO2O38FsmBVZaC1lQWWphzKWdeskj9e/iFX++v5N51YZD1cLrW
esdWvpitoE3EbHGAye7wT2kUNTOL25cJ8PTBR9s7YNwWnC1eWnbj+lH/2PCJM2h23GEbjCMq/YjG
CTo1yzyzWD53Uffl/rx2B6OkglUnqTYP++1g8PVtSUv1KBh70T07Rhy5eS/b5woH6NPEWjzcH29n
R64RC4VTivl44Kyvwh+TixddzUatRPEmT+YzyMf5YYF26t8fZedrsXiQMLimYBNtjUfiLhunWZmi
oFeRp59aHHZMuoJPfTsegSd3Nj/CxCZVdU4YrH31dkKmjB8RpipRoOeZoweJnGaJby59cy1tyTHc
kmLnpWGTfnbqxTy48vfmyV7k1NG1gM69yZQLrVQiC++iYBqzJvXDMVc+hsmYVL4cqfP5/qLuJcJk
DXCY6HbSz98WNqRMhIVZm0WQ8X1PyqyFfipPmZtYnXQeLDW8xorzsiofu5JROF5NwdW3+/TgKO5s
Wb4q6dda62ALbbYs2vV12CRDHmRqKR4KhHW8CYj42cgdEqghOQpUdr4weEkERWG8r0XkzZZV5VLS
awKEYNQmufEtO46+ypOktr6lhDPhS2y+bdMo9mcVItf9Nd85Livmb02wiQzRUb3dXbU98piHeh60
OYg/PnBovCMo7I4kmXYiQOhwFqJXIJt5ALdzzJfOkOBzBtk4COSOB0i0gONPRQvmr0bY3GubNr/+
h8kRDpHN85ASGt1OTiQV8mqNUgR6KLePud7kD82Y1AfZ4d7UVv1Drm24b7xQt6MA/9SrVJqLgB6R
8bMdFvUaKlb6j1OtNZNBoAzl92N6BBXf+3JIGBNbgqxi+M3RhHcNxDCMCurjaX9KGytGw1MdDwBj
OxcAiE2C9rWoSnFzs4QhJXD4SFkZyFpVyi5AHu2fJmnLAe9LQY3z/gfbOQmI+HDyqFITUWjrUv9x
edcdEdoghUVgh4MqfGvQIrxAZXP42jpKVPiWBrbRw9S1V8BHzlNpXO7/gJ3pOsSe6HiApdLIQ29/
gNoCnUbIk36OQP9UFvZ8trRMv5LIyQdD7d127BgEewBNA/PZ4kn0UEnZoTZjLRP8k6XXU9kFldZ8
byMnwZmvNqrlOnBFobWRpN3KrVDthEJ2JxRXgvgdHiz/zsUHjsrgOUOqDXz15uKTQMyblG4yYri6
8g00SZ/wXOyxWVu9yiFlH1w+O2wsbIPgB690Byqfry58IxPwj0F+9E7YvWkT03hHzF/bZ+xbZ2KE
SJ0Wl1qoY59bpKPNQMvM5qNZ1WjYj52lJg+zU+uPQN5Rxfz7nQACGxg2FD3+3OyEXC2swiydLDBL
uzhFk4RIq4LUSdZO0oEu5N6mQ1UF16K1cQ5H7nbTSaqdTcQZKBho8S8j1J0nu+mHs0ZB8NPfT4pC
82+UDTfx9s6YIOiEsWpkAYWA0p/lOCarQqcuV2frIA/ZAwmCf4EHgS/byqffpAaJNBhzFNd50GVh
8m0smuV9N2ZL6I6pkz4oo6NfzKbOTVdPcoR67NI4jR0l1YM9/XpxSRvgv6PZwBPHu367uIlSSE5S
anlQa8qoe0Wc9akPym2Fs81qc6Q2ujecwmn+neatKp+3w5VpP9hyBPLbWq/LMp2zz7Npfl+KSPvr
xw3dNq594tDV6HGb6A38hiJExD5QMeHikgyXh7rMjkjd6/LcJuOMgsXX2isB+LblSwK8HLXBjulN
IOP7iX0iX0skGL6hH6ELT47M/jTIaNUffLXXNxENfNpA9JRArADZul3GlLc6qRNM72PZrN8sVpG8
HduyfWPOei0ugxYr6vn+0Xj9nDIiKkdrrZM+/tY0wyobEjNDp1wTC8OnJpD7UmUpB5f+3nJCgIJw
uZbGqSnfzksruexaGvZBW2fi2pSlcprz3n4TY892pjTafVxVQf/+KNK4Z6P8TvhY0s1RjGISFGUh
i42TQnXTkKO3OD1W0igRfGwQyP010i99UPomO6NlKNwKbndx8El/SyxstxLhNMoIOnEEfeHbua+A
V3CofNMkjbPGS6F1P9X5mM/uotUtDdpU4LQkLER/zgmn5wUvslz8aEQZARlX2y+DiS+83HV543dm
PWgX22rFmpV3i+kuUakrLqJvGi2RiRrb2e4c44TzRtVeJFQMT1Vr69lVREjsnJVpAa/hKHFpoWBV
JborEIiVDr723p7iYid5+t2+2jKIKlsf2QZ0ryh555cwcsJH4rSjis8aOm/XdQVj816zguRNt+sK
qGVWcM1IgkqS5v4yx7pzlYgdXoSamM5Z7QZZhpofZR9AG8e9p2Lc9e7vDw+S2FSWVQ0S6Lacjcyh
6HI1gigRDuJB0yTFH5EZPngn9y6FlUMAnXVltm2bcz2L3Hc4EgWqLRZvzqf+XdqoKMkL8SPJQPjc
n9TeVU59ZC3X/ZbsXc/yH8FogbQNKTFcCVnhPpcaTcOGKLIfOlMxD87G3rUAGnA9F7zNr+gsQKc1
TpwFjj3KKr93DPD0qLgup9gyo1WfuhPXpZj7z/dnuNPvZYLsT6gtBGAUuG6n2M9SNcoltQVh1FPo
2aCLvGkK5ScByveXkbcNnUt9Vi4GXV/HJS3Ww1O9LPZb7Mok+jCFsH/e/017Z2ZNaNbKOQnHtkmR
oxhpN/MQBe0Yaz9SYRfv9CGyDhZ859tCgCENBVeKQvD28ZRsCVpKE0eBbXRhYI1o0zjqMD+bjXxk
NrAzIZS8VkwkAlUrMOV2jRGsJsCTQE5MpfOi9Jn5nCHqfpCD7s0HNCl5IExsGgHq7SBCy9Qu7bQ4
gEvU+YSANADUpX40hlE+eCh3TqGC4oFNM4dQlWThdig1Squ5XqEu+igr6NEv49uxU6Nna1nU74UM
8P/+htgfj+x6/VLU59ep/3EMB6tQpcXiYZYyZBTj2PxawCO4DpQq36L+ax88lnufC9EyitnkdNBo
N59LqpwBfYwI/bpG7mmUK9NJJEt3MMre94JNvhaXVoOPLcqzFovSlrAug2nOEKPtzcovJVXxYIJV
Bxn865watgJzoSjKn1TXbtevRLERBxOa8VFjzD9T1Ci9nrfuOvVZ71WSnTxZeE29oyd45NO1M0lI
3+x6RJtXfYfN7WLM9gIBGs0ybP8GzZ0ADKDP51TpG10UztE529kndPko8qyFQ+KLzXVtNtqMMPPK
IpDn+IwJRNl5vQ58o0hbqXGbQlcPVDt2topKUZaUjf7eas98u7Kppi3FFFd5sERS6ZlDoV1Wx5rT
/f2/t4rcH3DW1jWEuXA7iikZkBCXOA+aVqegLSKCYlQrPAD6R4IYe0MBnCNURLeLRuJmCRHE6h18
SvMAga7l+yDPIvTov5lfY0h5/96f1s6TpxogdA3E7Nbi3CYmHQjM9MTAb7VUx+xZmca58cK8VT/G
oRoX7qQqJYqqZXb5L8MS58MYAn25TSz6lZtczQBoG3sqerfnYqncIcoMUnxdMrwGpelgRgvoyGNw
b225VFapqNWZb0s/mSFvDL/ZQ+PUm36MqeJLoWGcmk+y+uH+HPeGgny4ltFX+uG2ICmlhjqlucVj
0BUGui7I07tWpWenfNRAHt0fbO96ocTKwwbnbwV73m7PsUPwNjdx85BHw/zSZpOiYgfVWg9m1hgP
yVJpVwXS0HNSJPoRC3hvopijrzoZFBqo192OrQOZnfWOjMKwYbuUtb6c5Dquz3Fsi4Ozvgmy0WtZ
YbpoM/9+8nAx2Aw1V3m9OKkdLOe3bx3v8qZxj8iMB0Nse6k1HeEhzBDbyt1vkffSuW9U9zAVXG/7
P5KF7Ty24dVs/v95tKf3X59f3iX+u8X7R3aPKrlHk9ncWs486BWgNZTD3K/fXoT7FLoHIc+2fvpq
KpuHLZ7wBAVPZweW+1a4H748vfn4/mga2yrWq0E2d3ytN9lszMzj0XEV/yXymUjuH32Wvbfrj428
bXBn/ZiJalKAINh5ci4Suz2PRCe/Fi3GD6uOwr/v21NnX7lpgJ7Q6N1WejWprau4wCGjV8ZfsT6E
T1kbH6W//N9ud9tqDb/K9FDqAKlHKLC5HBCzielZgR8Lq8jQX3KYDUvpIo8gQfPuVfmcLXFruWGo
pp2HIJLRY0/lKIGowyxxDa0ocs9Semm+mLVtVt4sDPl9O7TaF6vNheVC2EoavC7yyfBlPWvNd/OS
Nr9SeG8JDp+N8yJSoyiujolkyEWza5BNbVSUrSshFh9kiiJ1vpOnoexFxTT+MuXCxh2otOWvilk4
qi9A374fhjH8kA7m0p5G6sKVb6qTUrpOIoYnaXLa7lw7ifbVLqRp8PW0F7VXZNqS+xnby/Fbox56
F4dnScK7d1neTKpWmQ/V2EOhGCWYHJ4Da/qn0ZK6fwghafIihWaqXNSqaRXKlAs9ggGlQ2+OyzTz
ulCyJnc2OvAdC0hYXDvnvGjfwGPDBrvO7AxfqqacfuToXKKxThkRrFMhps+TmNJPvIHW8rZ1LJqc
LhSSzPgXjdMJmZFWif5pkzoeH/JKdy75ABXpQcLwSpzIl5TE01LZzk6hnKXmSc6FjsOJLlSNVzPW
JK/UkvjNAvgk87E8a//H2zSZj2o2xepJSFIjPaVjUgyfkpk00l9sPS/eLWXdfqyS2nxG1VHk7mKO
U/OOayqq3Kwxl6+2kTo/R3OZz84EQtPtYygjV0kxG+tSyHWOsOY4DG/6tFDT57Edh9GFzgz+ncx9
pHCUG6nwl3wYWgQqRn25yhg3ClfIxFQnjCOszFfmXm+8ajSx3awoeLbXVB6U3BVZVet+0znxYzGP
be9CMXa+Umweba+bCuNT7Rht4a5pmf2sSuMYGJUyZihaU2D0ZMKY6TpE5Vy7hWLneoz1TpsrbkfZ
vIY/Vo2dn4G4qx+UNDJrryIUqV17EN2/tY66pBtmEtKKgwZ8wWvrOZcfgf4bn3spjED6GknhZX2B
lqeZAnhwZ5wjxbuBdB2DWduspc/F1KimJ2DrB1LVLh+1BNuFdwXO1YtLTpAMbEou6ocprptPw9wa
natXnfalqtVFOaPva5a/8EtVc0/F6OXoztt5vAmGUIcFjggicFscm5KpXbKxRk+7dsr3UzTND4oa
juStzZE/3f5QK9KfVg5J6+Yxgo5eCEeGABmOfeHnhVhcaonGWZXCI4+vnZwACVZs4Wh4IB60pcbG
0VK2vV3Q3a7H+t/V6uyn0tO0ux907U0ILa0VWYiQHGnxbTQiYgTkEgGNdNIG9lWzTInj2XZifF9l
dZe/D/G0VfZ/VZPD82M7mt5V2uwUZJApygRPTqyNlwEawXQxtYmovXbi6UEfCuVUysr0X7YJ6Tg1
NZI71FY3r3xRAzUEoZIERovvZt7pjeyqjPtQSF339yrBzm9Pk9WLjP7Y1uegMGO5ixZKqaqCxkGq
cobsbrq0+LccrOlO+rPWndaaG+1ums23X7BKJ5FaDew2o8+1dzAbwhenduyfObW/j3Wr/NtM1Xww
5qtds7LaNLrNrKZFuXgTLrepPVo1tCyMzubYa1dKQRVLyWmWjB/39+cm+ls3Cok4fTcdq09a45si
SpmpcjdPdh5EIhu49yYnfy+0zgS/6STd12qonEuftiUPzzx9zrJh1vz7v+BV5MEvANdi01pfmfHb
PYtf66xjVssvCJvCK1SNi7pdRs3PKuf7ICztZNtT5oVhcUR8exXLMTKJHsVoqgKAGLZzV+JoFHWf
k0WG00nSivyUVdVwMVJreVJjYz4qkP0uFv0R0/9ebVO1wS2QWOKBuTkiqimZJarHIEGSLBn9tfz+
ODdO+2PRC/t/ZqTzNsu5nZJO0GD9IVU2eWeIsGH4OOuVhkWvxMe59EMNuUEOCxkYwkit6P4X2dl9
iMWwKNCAVwmedd3+qOOhfF2HdcS6FFhvBwRxyoOUyIoH5yk7SA1+lztfrQhYEfq9NGJfwfMwZJoB
f1v0udUlHFx1RKgA3/HREL6udQ0PZFjbpUvosrJ266LOgnFOmm9qmpTvZZzGXlQj1md/meHFXoce
sXa3iI02umpObX3K29Yc8SSp0m9gULJ/MjUEETdPzO80qKWynMZaW34Wk4RyazWEQGbUeFAy/B2b
Rv3M3dJ3LnDqaXjfRJSET1YLaZkeLvoNLvGPSfUW7Oc/tRDG5JIXWLGHDW7iuNwKQ+eKEiOiN/T3
048N4l+hq8z2+OX+53r1kLGNkR2BDbGW4un/3n6uUJZq3Hcxb6iAFno6ocjVRuDz4JjujrLSp9dM
Aa34zZUkWwkWbXKWB3LWqbwnsfTc5PWRROk2Vfx9Qmj8If1DWdd4VYOP0bA2M5DKwWKF8SXLwvFE
4CP7U5z0fH8l9KJM1d9GcRdjhWgs36LG0t4iyHYkDPXq2mdVQRTD+QVRDJJ+XY8/DoE5hqtOJpif
ONXnEz5ZPKpSC/JB1iY/tSX2JI/QwXHYuwupAcPf4W/4qZu3ppxlZ1khRpTaRPE/YeTDQyIJ23JJ
NK1zqJf6NwiIyXOIKPwRYX3v1K+GVgAcQbfQNLidMFur4pBVRWD28/jYyNkAijHEv29whoMm5O5Q
0AVIORmNjvftUIlUkfetgDgkyW0q6ZKAvYMYxZQu9vn+4dj5jNxjMuqMPN9QWjafkXRCaDM6UMHc
OuVl1tMqqFLLPCl0s72qjspH2QqLg0F35gfWT2Xf0LADn6bezq/RapMQfckDBNe7bxq2qZe46SGG
xupiHeE1fwP7NlcoajK8KmurFcz95hmjPksqMbBpGvJHtxkM5cFsmtzlSkARO55lnIqK5NSkvf1r
pCvrVzFIztSU22sCbfIiFYvxQLG1W6VHFzes5SOVrJ0gw6bWT12cYIbW9+Z7DyhSKdPEgxIbFkC5
qG9xiFfzOXnEeK98wZeq/bqASj//H2fnsdw20rbtI0IVctgCIClSkiVnWxuU/dpGzhlH/1/txfeb
EIoozdQspmbK02x0esIdphTtMdRcsvnu9jbYeOqpBOKtypmC57MOF2sbMFVDzn1Z1NS8l3vjGYMU
ZFbHHPYYDjs78dvWcIIQQzRDkZ645noDVGZdLIAa8ktlK9Jnu2wRtjByZGSrITss1txNOwOuq1/i
3gT1AmhfGMEIwcDrEduhKpws70BCB2b1DpRaeMi7KkLVy0iT75hjjces7irL0wpn/hR0yXCG3Vq+
PXLg4kBKj/we0MyaBKxOUtbkOhCu3Gzj+xy+KyLMQ+12Uh7vvEebn1jwHalmk8KtqRF5Ji+1nY75
xcb962CFsXNCjye7c6rQuu+Wxvp+ewdtnWlaSEBicJ3hM6+uRzWaqnE0ewjXYdS+MJKxwLVO9M/G
MEDfvT3Y1uRELQJInhCaXG9X4Yge4qZG8LXk9SlV0uWk1Gp9KgFgeb01Rf9hcgL8ArJToBvXDLhM
KVIrWHDqqDgppyUoPgzONB1i3dS/3J7Z1mf8d6TVZwSzpIQL4dClo5/vAzpMKYBRgMPkeK9yujkU
UmW4sYuzsVZgUaFvRY5C6j23VemW0Vg+Zm2HrdkUR5//w6x0BCspi9IwWkfMM41HHKPB3iVy0V1i
i8Pul3Y6URtWCelvD7YRif0V/6U5RVrKdrw+6ik1M5lyUXLpo7D3Rlub76PKXnZCka2vB5KcjweB
UFhdXo8ytmasdwCfER1ftM/JEqWHqTOWY7W0e9nua3AxlxfvFtkGyTxX9GpGQY/gZxGB5dadTg0P
iRqYE9XRRD8OCXoFANDsHEK/BI3cLQun6U9lmaN/nKa4wuLBlecu4IP+TPD05iqR+GkidBC3ODmb
OKn/hIFD5pD21/Sq2zBDkSuy6gsYrj3s5kbcxyaFQ0kCTi1jrVqFg72ZTDVWfMgHoHMst5Gr23N7
NgYzOkQ2NeS4HtoTVlx71+jWMgtSCfhU2Plc2tfzy80MfB0PLoJ0SQxDSZ7voFGlXjal5fHt+xZ5
btBn8Et4pFafsjUnDNjEKhP6w06fO3RkB2sP1rv5EpLPCzIJLHV5rZENjiGaWguXuThw+kPSJgvV
XDn6OGtLciQzp12BNlh30NKFgsrYtzh+W+UOG2trQWnWEOyQw7Cqq+e4GcKkCFS6AQVg/PvRrOlm
mJb0nMflzzGY5B8OUoAvA72HnZdj63JAylAEHQLft7YLUQPblDSnyi6TPJiPVjfGXwXLfOfx3Zqe
eJd4bqhRvfJ2wFlELdIqBzFuNv2nOgyeFvoIyGu2MtoiynICsTW5zpTWp9t7aGu7CoS4hrGS6Iqt
vmunY+Nkd0iGGbkhP+bKnFdu4Fid7oKAU3/eHkxsyHVgDcfrr7E3qeDaRt1sWnuRcwbjx0DW1uKx
OpHVBMTITaSfigCux87ybQ6JCBP+YNQrMIe+Po5RlYXovHLd0FTSP9SK9CudMucPLnAR6W8/NDvN
8q3tgt31/423yuqbKFAHR4AsukwZMrdQu/mns6j/oXgAkBohA3gabM41M5KmAnzZSANfVJbSo1RD
gCdVe3sQAw2I1xe8m2DGrOYiW2nDcSZCw5f6RTNSjKTt3vSA05Zvfxvxp6NMwc4XKqjq9SrJgd5o
SYdoaN/n5ZeutKkRFSUMz2w2/8M7jPAE6DYcmW2GEiv47wMEYkPrM8peNkoXHysrNZ6ipAp8axqs
u9v7fevqZCxcBkXFQ2Dsr8fCMUKm+Yta6BCpw3CHCBhluFlKTN+MM1PxJdOMFdcoelN1o6ZrCjfG
Tizzc7wC9xAjW5UgJD5EhVZUhaluXf8Y7FwKyWwR7DNavYfUNKv9nzytyp+NXFcPU6IERyVra6Qh
sO87gEYczqpW9Io70uzeue82rh2HBBYYElV5EZhf/5a5bSpbUoiPVTMKv/bNrHjGWDaXLAvnw+1F
2BtqtYtLzLaHxQGKF+Gj65V9X/vooeXvJC3fSxo3aiMQUiyETUizgXatlrvVsKRuRSwepQqoOAvi
yxQl8dmZuvRUA4m8m6M9dM7rCwdsHNwC0XCgS7QOAiY1rrukaKj2TwHmf0FofCJllPfEpsWCXF/d
DANqmBSKM8NjeL1gqU4Lao4A/JlSl/zqkroPPKuTjZMdTNSXkVg9GwYNjdjG+/LNdzhjI8wl6ueE
IeuSkxaFlrE4lDCHwZ4PcRhrj+0oFX4gFeZD3LZ7qhiv3wyBOaTpBhUGV7I1b0pN61LjzaW6ElWK
21ZK8KiOUfpO1QYTdB7mS7d36NYSggKkQ8Ati0LzaocW5uR0bQ3pug0G62MvKem7TlbqnVFenwOQ
2AgSio6zSPBXd2ysU0IwUfi4jGQc/0MIOjimfTQ9anK6o3+4ORJlbUhDJDvkH9d7RQ+iKJ/VgvUy
Ovk5VOcUOuM8H9M62sPZbH065Jn+b6jVpICNwJTXQIiWOHGd22lSHuKp2gNGb20IqFiieSgsBNeQ
5aQn5iXmRz97rjqvGCUrcTErCe9js29PLX/m/e0d8foiodxjAq9FbJ3gc42YNFtNCUbYt5dGqSfX
jCwgNghy3AVd2kSu1Qm0Q9U6e/fXRjuNcYX2DPxIuqVrC+6JzK0nT8kvYzJ34EIsIie3w4te8YYp
Kj5Vdapwe8qgULSgv6RTLz3AicCIDP/RrxD1zR+o9qYNbc88ydHrCoadvfWatwG7GxIZSR0RpAh/
rjeXraYGvpE6zRlwIB/QJ0uPYzMEnxCqGx6wKV/ugHdhnJ4VpVvntuwiAq554dDaj1lpRTuH6q+m
xvpe5HegeE4d9HVh0pBBQsXdgIAByhCF25t5gHhgqumXMR/txu0jo4h9vDXz+SiNZVX69oSorBsr
WmZ7QJr03LWDxrQ9xAEwOx8xJguexkWJGq9UzWl2rXwBdxVHNkX9qWtUeWcK4nZZz4BrDigyntNC
sf36g0a1HZWxY+YXhyrBQadudOzRq/Ks3m4e1QCtKHo1P4YIDRqYgnvqyBtHy6AOQDtIIK8BRV+P
ju2zMyeRCu19aKSnUR66o2JkxqkpZ1pvtr0nIPqXEraarkFiTt2cRgI9hdX+4VxJRRhig1RgkHjO
qQkeglB/QHb2MFEgOQF0Xe5h/tfHfl7G+6K1FXyvBki8nlyryXNfyc3HKLD3aBGvloEiM6hwWtmC
RfaK4VUWZvbXzuiMm/G3utHzZ4QVTNF6Ne6aqsmftKUBEiYvmQBnGec3XjhUD6h9gRsAOS2oBNfL
UJWDiQ3NZJ4dCcphCYjsif7R8MhnnI65itktBdQ9zv3f5PJqLagyUyOB2SIE9QFoXI862c5iJ3Li
nB0dWcsHbnm4kO2Y6um9bkzOFyTN7Yu2ZH3smo1dPw98fNPN8z6J/BQxxyf2lSzdBc5M93AJ0vBj
wW5+J5to7y56u9zzlKt7cfSrHcuPRk/+L3kMDONau4Bi9TRlpWSfhzr6muAYeNKtMD22XFZe1+r1
Tvi6MRzlT0DepBE09ddy77g8tkEEKP+MGuj0IbDa1qNLjAf9HEo/7br59NaNABePqrVQrKNYvu59
21YoDzp+w+dSKzSaWmnQP2iD+k3KAv05Rxn1Dlho99YiBHIXQKxEuAWkHbHt1T7Iq3oQ9iNngF3z
2dZr29NnVBfHEdHH2/MTG3m15UiAuHIQzoSgvxaUHPpyCoN2YsuZ6Bv6Npqi4Z0OXuXX7XFeL5tO
RA7EmCdc6A2uYqDB4DRRr7LO9ZjZfgKI4Gz1QKmCJY6PXVUrO9vk9fUh9BqE4gBVAWBVq3u0U0e7
ztXWPht92Lx30rK7qwFV3IVGVV6UyRlcySrLd/aEnv6s5Xsl9FcBC05k5B5cB/Q7SHVFSPhPUl3r
mSMvnWKdc00OnhDyyL7TuuwZ1SiMFwQfeaUdqw7921/5VaQphqWejm4KZUGK+NfD9k2HMwF0nnNk
ScsJpzJA1EBMjuQSyc7G2VhQxAAoGciCrA2m4HqoMA/RmtUGiWMvfwatrZ7HWLaOBFGFP1RT9uX2
zDaGo2TAmRdqxCCpVh8Ujdq8pG/GkTCbMXfhFrbfRzuN301ljtnDOL8Zu8Wy6RR5QCmBVSLuvJ7f
3MLWpCTgnO2xsD9KdSW7CUq/38Cg0+FRmj+357exYRD9QC2cVBnMwvoZ7jGaJmlVnHMg0qsRavO7
Oe2VJ02yardxlP68yFp/vD3oqyRWzJHrjY0i9ADWiSSMJyAqS+Ocu1x3wlOIi17lOrmAfiwgjdJz
icLJi5EVyo8yb7o96+nXdw/DixIMamak0qb47/8cEjRq+9E0ucobJn2cbS29C5jkTi1taxQhiSng
xaB+9NXOsRNN64POds51U+tfa7RVL2Uc7hUgN06e6Ctxg4KTopOzHqXR9ZAqPEJ6s9MeaqcC3xho
sktyvvfgbkzoaihxVP75bHnYTqEjQYu24oKqv9Sqh75K9yL5zVF09j55F6uzLkGGJdteD1Eatrql
9pV+Vs9abwf+7R24OYrgnsBTRrxpXY6eosoZJQVhVkSVl7MypQDnw2XPsXJrcYDwymBsRYSy7kEp
oaLkdYOMqJYUX5YuyE55o8RebZnjTvLAE8PXv35QidxVbg3kAmgLv1Y3q0d1ivHAbkfberLKOvw2
aJL5pCxylLi9lqJdFRexPrljmSPfBzZEzb4Ug4GCQTD05qWcowgMtT7Gd0jG4OqhU518iqQs+ZOq
IYQQjjTQakFaTB9jE106P0p6+X9yGZm9C29D/WB1FoDWgvpeBLBr0B8jO89mN9epo7opIS2u3BIe
MhYI59hzunhQj5nS1eonLt6cDgsqT8MBjXuLQDPL5cQvaxwoPZx8aZPOVmk+m0tayO5cSVZ2kEad
l83pFfuXbqdyBZUh5L1Jm0l/tucekfY2XJzFjcZ6md8R5Br3RtugRTpMtvyjnJzkTxRp1nv45GFA
xocNkmvirvMbxlXxIcsQMzwV3P5PKGIFpT+aFhhMuZdSzRtwFvqaSEX50g597nijYeS2nw1VMLrL
bEWfUhuajd/B9DxogT32d0E/mY9mMRbDe3OxtY+V4Uxk5m2gfUs6WBnUnTUB3olS6TD22hS6JjKf
0jFV4vohn8Y29sZUSl9i9NDiuwJVucm1WqVxjridR4VnO1INkBSHWwNGzISaXa8a9RMGekrtB1On
ViAo81o/L22Y/1qiNvla4kBQY/EZQXqR4qWvXaPtbNM102iQfBiMVu8lJX+5tmRUTxhZS6lfB9DT
fZPYTWalTIm6RMcr/G5uAEP5ozVr91ZuTc2jBA6qfd+Gmvy7KBdF89IaqWR3qOulflaDND0lZomN
Swj4S3IBvTT/q1jswRuXNEi8ui1gkej2VL5frGm0XCNx6uZOUtX6D+oPWXRuGJL1UKHXuEZsJ86z
mVSq/DQMJsUaspP2gQsX2QogcRUYViuzfuDCE6XQpoY8+RDAYy539EE2TyGlSgB50N1feZyYca3I
0M3iy9yF472itcHBMItmJ0vculd4q3FsUTHh4Oq/volnLvwJOxzEdPox9uH7LDR9+8RvgnHPm2lr
KAdRRgxEoT4gmXM9FB6QyLTGGcLvi4TtFOkHaIk4PZEKtTsqARtDAQiiaI/2m6jar3oRstqWo5HU
0jlIOs1L6iY/VrUZPmjd4OxBaDbCOpgIorwGGRpG9CqK7AwT8z2wzXiJ6P3BnOX0YJRG9kPKw+xh
VPSx2QlbNzYG7xnQX7Tlqdyvo4EMorVaDkVwXqx28nOcPfyaY7ZXldscBrg56Dwh4bsumXeAhjPc
dQk6CKf8rO4dD0vkxrORF3HNUdX/ZwxNemfOuebnZljeD/X8EwOdzA8Xs7gbK7X3uqYc7m4/txtR
Jm8S/VjSBAqq66BWKMtpEcrj59ascCkInQjAei2jqWSXL/psGieCsj1YxsZ+IkGgif9Xbp7G+vXW
DbiQlgx88bmnkuoHsVIfhyWk091L1s6xf72d2EmitUgHiC+/JpLNi92U2MWoZyUMs96NwimIvzQy
xPOxiNr4RzkGe5oar2dH6xGeIbVwNKHRKLueXVjANZ3aQTnH02j7DSKjh0AFxp0U9eDfXr3Xm4pI
DCIJMZnAMa1nF9ggPnVMQc6kLMb3IQy6L8TLe6O8+oZMBGMJADR4pgmQx/WETNRn+0LoxyD7Dow3
lJPhYBtk6XFd6K7D/b5zJF99QVIPmsF0CkXGCv7xesBRjvC37eDJhQlszE6StXtE3xYvhK+zkwts
zE3UjWjfs0NYrtXVZg2BBF8Ce508rPO7Oi3SQ5N13aku5cqDw7pb0RP311U0KOYmaqtQrAX1SL2e
G4V4w+ziMb3oXZzNfo3IkuSnuA68z6VkaX6ralX/tqWp/zTPCXxoo5isu94SjpBv3Dv8EExdmTQZ
Fyaaq1UN9CgfIh3bQimzW2xslOB9G/T9h/8yiqgGcKuTBInv/09q4mjNIpmpTfDbq5Uvoej5zsyT
4dftUbY2DFg26mJ8VXB9q2d36GujrwrET3SjxFy6nn9l1lz4RaztmT1iifZqAcXWFGgZsUmhWV7P
qEJtfrZruoSJPtj1AUt786jKYWB6XYTIjDtPlfUnLTqFCDHrEtuV9dyyj1oZVImHEZD1WaVBG/pU
kOPAn0Zculyyhok4rbRKN9XUtvaj3kqFVXapPsXIgUwYv5ekCaiX6+lRakfj2WlwRD+lLQoXvgUB
+MFw5lA9OfR7nLMcYkL0oBEg6F4OrIFgzJnUX2bXGO0Ra5rxm1Uq03xXoeJlHQJKyd8LHMpiWPBZ
uxw7LcuOizIO9Hab0rDOQoOgOipOMtu+OdA8uJf6ljA3tMZG9w09ix1PlsYeUZ22k4NDVE7gzRXS
i5ccCnqJ/UxeJy5dNc3wY1vqVLfRneZj20KfJ0y1wXWgP2opXhn0VKdwrNDQ3rMGennS1JWBKznm
rLp6FqbK9ykvzRImRZtxGeFZ8tOImzjwiCDT/4U0O/VjETvON6hsEKGcsMjuW8UJmlNDlFx6mW62
0bFHG+RnmitBdoTe3n1Q0qpPcJGJy8ktYJBmbqn12sO4LONyr1VOFD46qWQPXgBY45sxxiaJUGSh
jJ876XIfyfOY+TbiU503yI0muXoflL86zLLxHC1RMfWVOEglWP9a9WA7WTp4yGHNuptMofZ7yfL8
Je067R7XonI8qFk4ta5lJWF9l6StfIcvsNy5vZMDhhkL6Zdqos5qK43xMo+OdJcOavazb9r6W1O0
nQOB5gNKX2UfxPpdFmjOx36p+vgwTsqMSC2xBzx4jmHhRksy/GbR68dE6xflWc4W0zzY6tBn77Ho
w2d5gKrc+LUqzZ+GeIKylmfDcJKSOdYOepB3aMhUsfOELJtUo2YwxpbXmUt3yG01ic5FrwWlB7au
eskyKPauHjdGd2ydRU7vLDPQf5dT5dQ+ZSEJRG3U6qmf9QuE0Ck1gmMth1XhqWDwYr9o+5AtIEtT
M7ujMrUfAkQhBn/RSq1+kEMyT7crWsPyRznQUhdPVCQMpkXq7swhW5w7ul1oy054VD/VUqRzGszx
w1IGzmNb6vLHOaIXf1eFXRa7+WBmn+nqZjOrqYfNoe5sOzy1lta+wI2CHVjBPR5+hOoyKn7u1Aqp
azob9SmKYZfkcduk7tLVZeRFil2Nvl0N+d0UK1XjE/KoHzolMpZ3jjS135vSdH5aWKVI99MyyN19
FIXkp1IYl/djZEb2IeySEdzTpGWKC6Ome2pSLYN4jCiBdJolFPDg6wbOZ5whp/Ejspd8SjVhh3M+
CameSgL27qMykcu+X9SiDb0+Q87/wqqo8DKW7muAsqBx0oul+lSVTb3shCmvr2euf0HRoFEPNGYd
++rJuLTI9KUoNMPuGgoyZkgGkov19V73Uty+188rQ1HrRkoUewiq2Ne3c0fnXUYFFiBCiUJb2EPK
cKACYWOk2l/L0jQ/804M5yoOYUVJUriXZm5N1RAWE9TUCYfW3SEEPxytNUye9zBRLtVi6ifqENKp
xDxv5wF/FbqjqUSjlr/hsSIUt3qIULeYSdCZKqaW09HOleydWSCiNo50vtwooPhRtsteJ+o1cp5h
KUsTlUEBY6arF30YLKMsqwCX2c6qp1NexKbjarXsVAerCorA1agOW+8bvM9+212lpH7nUOPCtTCA
HJulNsTyLjItN1QkY49RuLX8qGQi3SUQ9GyB1fIjEo7KMmrZGCQbB/ivdD3H2jxpvHGnjoLsZ6Ru
Fy8do5MS7bm0iP/5eu9R6KM7LYBY1trv19JG7PcqENi1ZJSfsXCW3DCROjfItTR1McuQd/LyrR3A
VGm6QHwS+sTXs8VCUA6kDvDkZBjBlyEKJQ+DjMBNuzF/7KtkEXFEtVPQ3Nrh/wy6liOCNWlZchJn
lwWF4pOBLPD9WAuKX70riPwqvRFbjQ4htEZakfpauBJEXd3bUK4uw6QSYFCdeJKDtHkrcP7vKEg6
UNgAyLt22NSiHgJbwISoWqofsLjMj+1gFB7qJrrillNunpJo/CYprXO4HbZuzQ92gpBBRBacasf1
+lURsTFOgekFw/L0XYKq/YsVG/9pFFo6LAva46/MdvMhlQKLIPwyUK2HYNX0hMlO9tZCAl/xrz8A
xUbqUWs7DTsHwAIVHYheHXtTMGV4AvT6IYsb1HyW1jwM5ZuJtmJILlu+IIwZuGTXn88qQRSBOoSP
l4/jsYuxaqvaJvIB0zRna7Fif9CTeWf7b60ZNTC+JdcMCKtVfaqoyr+eKKgHTG3wpVdT/T3F3z29
yq1DBsCAThjvFSSddXNc0eKlQQT7kk117gGhUjxEe+oPvV4Op9ubULyI61uL7J73UgY/wXjXX5HK
AYBWXDwupA7IcYx9heFek8JvQJYpcDtMFUFCl9kx1eLw2+2xty4wLG2Rw2BfUjFdrWAZ0+trewDX
OLhaXlt1Fk14fTpkVkfiP8Wp5BHsyy+3R934uDAd/t7RQodHFr/qn5w0zyMUukbuaamK7YdMQm+h
tqTkBR3+va7/1lBkpVBlqZ5CcV+FI5Fkd+TvfNxl0VNvmDF6UbS88Hsc0XYqGRsbkx0piE4i9CDM
up6VZgetPmV4rKmF8hRTS7xvkGraKWNuzofoBrV5UxOFg+tBsPtkDxkqg6T2Hww6ok9kYe0J6mbx
9vuEYiyYQUB3oO7WyKdKMuIwU6X04gR98xjhkOtRRyD9TIPfqYr3mSXZwfntGwNcD2AifN5llLau
ZxekuB2l0NAuQacmj/OUGe+DfBknt0unMd4pcm2sF9eXqDzTIqbjLT71P7sQtQPNCUfEw1Uzlb1R
i+KjpjR7NL+NBVNpSRKpcZHAHFnt9dlMl5JObXIpM+klbYvcn6RcPSPrPe5UejZCL5VGp+jc4iQP
YO16PmAFS/orc3hpK7P/HVI4WXg8GwXkgAo82BVdqPCTQxrQ+ujALZNPRmjusbW2viqVfEAhwvgX
Zsn1r1AGrYahXYRY2ZszCn1ReNSlco/CuDEKZlwCu8Rmp7O7WrtuKSdKpvReEoQQ7p1xigzPSip7
L9baHAc6mCgzia7S6psC+pg6Ey09SNmxgpVxFj5l8FV3njSxrVcvAJhKilr0XAgm18wFxU5Ndcwl
6az2eeHRBnZwp1cWqgq1+s6uEtWLcAl4DgGn7YReG7uTt4XUEGwlZNR16KUakTzEiHVf4jBAGs+Q
ggO6abbfh0u0EytvfEoBKODaYsmQO1nVXUNtGFUSJdyK0Ud4bkZL+WGATd4ZZeNBAwEFbAExbVSS
/9pc/HOol7iOe6kPwktpY4Z6UOpQ/W2kpoOo0JQ19pGSdzWdy5Ci+dtvZkD+At1GMZubeXX9Z8XQ
lLYK3KQbqac4Udr48bxU/lRI0duvSXiYpgFbgisaJaDrMzYqbZwBlcMYoIox7KU0XQCDDOMj5lzq
f5gWi4X1gTCGg2R7PVY6pJh2BFaIemLYYw+URebdDNWVpnVcjHtcyK39SO0AuBWiIeLSvB5tbAyn
keI2vqQ1ibSFDJQ/1oHh27G013jb2o8UKgCF4MsnrL6uh7JVpbMzdaGpUgThIwWo+SRp45/bD9pr
ep3QXqYgDr9OLNT6gJVOY4wmKTqiqVF1SLS0eY8wVe4VzagdpqSrfXIDLHQTyTwE8WigBDq/GWvD
bxD6C0hu8c5p6+J8FFt9IgcU50c5r8+ZVisnbcQdoA7beWe3bH1UEgJxmxExcFVcf1SoAY6cFIi3
plnU3dlTMp+m1I53GKybXxV9PoFyRC2MzXk9DOkIHWlYCxe5UlQ/KlXrWC754low2r1e7jN/RLfM
K9G6cZu5z9/Xgf5mspL4qhplOiEwr2NKcP0b4nkeslCuYmi7WNbEdNLAdJajC64m2/mqW6eC6JVG
Iw4SAL9Wr1CEAXnVt014ARuL/1w/W0iNTc3L3O62GjeHEvk+IF3RJlvNqra0SDegsl/gzycHFfE1
X5tiqNaxtoeMfc32RJ+DR0fY+VE90dYBc4H8g+ZkSn7BK2/xi3SK3CmXC6/WitG3ikmjcGrIrkVb
4l0Q9xBA6ZGezAUVltunVGyX1ftLlxPgI5cp19xadts2wlDqNIR0Is2O3DaYy4vaJNKJR9j+mBvh
7N8eb+MjMx6lAHBv5H3rOpUs9UmoyozXV0uOfaCtdg8albln8GLBzt4RC7aeGx1Gen8CuU6L9Xqb
Dno1QpoQ5EtADYlvEAr6SCE4BQoJac6/0NPkhNyu9fH2HDdiGjDP8I6w6SCRXpeOZKPUKqRs4RVX
XXKIgijwE03OnrQBvYBCSVoaG738VGT5+PaYRjT+uQQwlqexunpDpjyX4EcY6DB04+QbYRT52H5m
hynftb7euoioQQDVF0qWwEpWX7c1Z+TEsggDzjLSa9eKzelQqcp0TArTRD5AUyHpmKV1USVAX345
1b15Xzta//X21964dynuY4RNaigK/atjW6aLNlcmhbooV51HtCn0x65K4sN/GEX4WKmAdbiPxL7+
J7jCInawJlo7l26qTN9Rlsy3ZFi2t0fZOB0Ewf9/lNXlXoRZzXMFIkClwvNJkfvxqIazEH3Zla/d
OPhUIcR8BHOSB+V6Qqo2D41MRfOip3lxQCbLosoTBZ7g5rsxI++knBuH4mq81TKBrI2qVtSL03HM
f8DdDT+r0IZOFYHIWU+KOHE7xSho95l98fn2Z926bmHuQvig8A30ei1YVNZJO7cSAlMAQMOIXnCY
nZMutb/STsBvcuyRtnJbcFK+PAchv8TJtAcjLJdHiDH5HqZla5VpD+GdQvkJrPFqLyX6Qq6A+eOF
9xl7CIvm2CMCqk3l6trYf7o99611Bu5Epki3BoO/1QNK72nSHLrT6PhULwVltGOUIGYN+zH2M2V6
M7wK3QYUS7hzKfYyudUNRIpdA1CdkZmOneoS6XrrJZYu+VFoGjvwqq0dBQgRbrZC35tzvdrBUR2M
kYZfs9bQJAcxGkTvR6lESD3qQS2MVgiEpYnNYPKBZ6U7e2rjuxJTUqihfgljaY3ipq08TwbSghc5
XkzQFvVveUb2xlCr/n1iJdnO8dnYM0jGEsbylP29g64nq4yaPWcgkC9DM3TPqDTpf+pwrL9Xg9Tv
oRI3x6KPxIWK6BaCG9dj2caSRr2JqE5nGdNDEZjGGWiWce4NRLVv786toXSLrQKJhnr6uqZXBKLL
qHDhRd0QvVukcTmaYT58SqRaPd0eauOdIBBlr3DgqOut5W3SYjTlMkBpIpuM5HkCG3xH3/4/rBOx
oyVwVsgxvSIEKgF15dqWBeaojr7PbVd7HbiLx6FvtZ0JvfatBHGEYBniEgAaOWuroy0hJ5cESC9c
RnuxJPDLldUcypGr5DiBlIg9rcmT3oNzBlwG22DzZ1DoiP0mjSa/dAvW3+QP5QzI1VDST20+8Uei
bjTx45GGFk3fLOSfO2M2oHWOBKtWntvJQePpd3zZahPLcyJHin0MrtjwYZlrv3FMH5OjbAQt8p+d
DQDj9ipubBiBXSNz/QuCWs8ZUE4PQh5CA5Kq9QFm13xwEJ98itrx+fZIG9cLQB8KbUKRhbL26iaT
7DRoGyTkEWRRUTkmjT7Zk5meMG4osQTNc0/rw8mVW5wHb4+8cbXQceTwKeTNCg/W9fnrra4JcrXE
yG5I8kPC93DrNB1PSRd2bl7Ie/q0GyeD0g1nQudFAsK2Lk9FwYxPGMDx3tTDQ1kGyzfA9c7H27Pa
WjmAqVzV+CJxb65mhQtntABDiy/BAk8vGdTxgzSibYcI714AvjUU2Qw5BmQyAAqrWEOimEdeI5P1
N2bp13HYHOGKZG4Ki39nrbZ2iQjxVYq+HPd1Koyv6TjLaoBli55I48nsNHBQfd9+rXW5O6T1DN8k
n5L8PZzTKvwPh4F6G0E4FW6hjXi9UepRsZYwsRk8AuSFeuX0PQ+md31g1R/evnhAtWlMCNAHwuXX
I1HAB0psGIgMSGGCYmGoe8iP6t6slHuR9tbu52X9OxoFhrUwczf+bbvPMYpAc+6ZEGd/ZEEme4YT
zg9WTanj9tT+PmerNFG4DwKNh1wtAM3Xc8PDzgSnhy6QNUbGN20u1K81CMj3MgjFr0aVR5+mrMa2
J7aaaECaPVD/lMBlP2IiWMie3FvS7BH04I9qDXVxnhyaHq7d4tQ4Yj7bHfvEGn4MRmtXoFHqCc7T
ZNS536ilca8vhf5mrQKeBcptAltLiQZLzev5wFUfdHR/kkvR2wPtdin/ValV/LO0kmbw9EW3qdQ0
6uQvhACftdFul52XaetCwb+UbjyigKKFdv0LWsOerKa2oPkvRvlVM+kgl2k47TQdxf9lvW7gF0S/
/6/dyGqekIW6ASMv4YA7F4DO4vY0xflnx5nqO4Cfjec4sXp3e7Ns3SxwxiEiQoin8rW6xBZL0dtA
p0s3WNJPqEfKY5Um0Z2adf1O8WLrGHB5Ib8gGuOvvuGCJgr9Y8IVaZGlF1vSlR9am6Uh0mtL+TC2
xZ4c2tZNRiec9WLzQFVaTS1yMEoxDWEQHzXVE0di9pwYF6pKsnVXrsbui9ZK8yHL2Lu3P+rrhRQy
EyJDofTGZSY++j+5datB8SlLruvOGbMDht8jAFh7OtjY+npTj5NqnRvRm3cPgyKTS2mRdMVZ663R
O8NlbOB5d2qzRkQt1b1sCVXsjzLjyZDb0HfkEDuK21PdQLAxLIIKKM0yNvH89Vzt2dCaeMTIRS+r
9Bson8xwx3hZ4CNiMnCAnAzzOWlSZAg6Rxq5dAznS9C25bsaqyfVbQliVa8dsmjv3n2t3UNYhR0q
zTioT1QnV6c2rNHJIy0kozES6wv4uiJ0DUTVA99QhuK3VGbyhBVEmnxaiIF+WADcccak6x97nZoT
6dHhy7OdJ+71VcKPghsBmYXEklf2+nsp5VRKWU88Led9d6cNiOSaDczE28vy+rBR1UC9FKUCIdi4
JgVZRQLgqiTicoLcuBjaUn0r+jx8/n+cncdu3MgWhp+IAHPYkuwkyUlyut4Q9njMnIupnv5+9MpN
Ed3wrAaYGai6ihVO+MOUG3TgB9Mr7xn6vD5tjAjsi8FI66DrXM9r0MrUHRQu6TxJlceyoNjrqcV8
IKdUT6VqLMchrs1HE/mfOxHL6ytsHXmluLEFOeibaxMCARzIga48WE3A3SMYqa7lIVM0NJluL+ve
JHUqbvCEqEWiJnM9ydbosxJOJSFfnJSXBDh/GlSRp5ihWygVTnFL5H5uo755zCQqrne2zt5HpQbB
N2XfrN5X16PHWWxnZoOVYGssfbAUaf7BiZ3El/WUnUw9T063Z/tbxeP6QYJyj9QFsYSDZM7WbB4s
6pK29eoQPhrZm1QXUw0luKkEsPkORXjoEmXHxwUnH8jabTCSo7v43cm93j0oWqcX3+nMLV+LOfEe
3aQVzRdpuHBpkymd3o6GFO6XMZ0UcWgmimhnO0+jr7EDxC5A8A/uHvmepZw7O5+jE/bXab4W9DUv
TEw88o5z6/XGoRxhOCHxGlW9T+liMHwpxvbNZI+ZwK8rspEH07XoscxHEOS1K+0vtJDd2FeTtlpZ
ELX5JmqGRA1gRY0NkgKifi6cFNXMaVaM+uDVbZkeOgns3XeKjhpazBOJ24VZjCsO1kCQbKQ6pjD7
tIZLAW4O27NhMebAWuzxhwXnSg8na3ZoS3ZjwYlP3cUJql7iZqxbooMs2Cs0SiT+84Dt5zG3/UZa
ox4WfWS7R31IE80vGrWcH0bg9s2DkpXzcBwQym/PhHTGp7Jq1OFNCYq/Cdt5VN+rtOVTf4jsMQml
mDTj+fbu2Dt2q8cJzR4Sklft3QHNBx4xeuRLFhshZR6sC4kUT+0kxJ33dHcoXgoYmiAq0I263viC
1kSb2gU9ck+Wx1HhmkaHJXrsa/Xj7UntHTFKyKttIJ1r+kfXI1mQ2mWZjjQjkZgw/KGzs2fyEfsk
Zlf8sFr1HqZt/YPbI4YpweravVY9tnmIcOQ41W0Lk7p0KstXorjF9lHhTN25uvZmRlwATRQPaI7y
ZmaqPdi0FTB3l2rWBRM91HDQWuEjmzoS5y/znctq75uBglwXkfI/vkPXKzlHJjreLg47hiqbE1ZL
bVjnY/880JA83P5ou0PRKSGdQ0qM7s31UDEvzqhWSfZgq8P4GKM4/6A1Rn9YFtsM/8NQax0MRRfW
cYvLqhaA7kU2s4pVZR6UPjf9Nk66Q2LC5fz7oVaSOBnjGidsW1/CtmcjaVBaXsoZvT5lmrMz8mJR
RCqGdv7twXYetpXTu3YUCJhoS18vYWpqoBHV1XjQcPPAkJ47+JBKBl8RIPwhGxmBQGb6LSn/PUTD
+qc3JwDAKh0vKB6rjO3mTW2KGm1QlcChnM30B22V9pCbWuv6nTVj8U61P6J/YYM+htnn2Z9iZfDu
hoo7xxDE7rpfOfb0sTfzd9SOe5n35QHgtUMJp2qVt4o3oS3bJG3xhEiLWz7HrGCH+DyIx2Ch5Mjj
gZrFO11Y+bvWcGP90Iuh/lYqIrnTGdjZ4QAPia8pEwJg215Ls1bqo53WbDsXHRfczzD8Sbr8YIvo
HpN1p7WEsAMxDg3ftWCubgI5r51AQDpEGYme6b5YvPncDtL1syZxwtxq87Pt1M3RjGV8yKXMKNMO
ET8Mh8Xbe3LvmxC5r9JJtCU42Nd7UhstNS1d8resKIazE1npB680o+PtUXbavjxhtrcWgVYPpu3a
djTuehD8eH+4YjwOCvqZrgfdC0sO67Ef3epiTOPoUzvtjrmQn02K0ncCrb3PS5y1ig6DhCG8vJ4p
Wnd17SAK8TAvcxyuvmp+a+UywOz9XnFo5xkA18Ym+n2Jweq5HmpucD3TGxY1b1qQiQAXgoUv/jYj
2vhpx8748fby7o3Hvv2dFBApWJvTXWq1FEqbUjlR0jhBjMGB1RuRiP4cK7V/Lke3ubNtdj8oOb+1
+kJS1tgi6so+jdISfP2DGbXG6Kt171rQGPXuJ5Fi8w7qRPapTgfr7HTK/EnK2LgUi3NPaXRdyM21
xr0NbAJ/Tt7brYDbrNvMVTZ8U6tXIE0mxfhIv2t4bw/pcCI77z5TgpjvPVA7w1KTNizC9RU9vO0/
xUJQrqO8etGqGbvCWroJxo8onh47aiVVAEUZYaG+cRF2vP2ld0YG/0MdnFSBuvE2SGucuLdHkXsX
0xLOUW+q6uJNznxSTLiXGQJAWM9Ufy2jxbMBMGQVUgHwg4Hi9XY2kG1xkopBUxwejoBXioM9UvS4
PbWd84mu9IrFQITmNUQNlpRL5xDF5wzEaai0WRx2pnHs4cbe2bw7dx43kYM3LnY6Jr3Y6/nEUiYg
DGs8y0FI+LPR6e9FnOl3RtmZD/Bkrnb2J0UCez20f9SnEHqNnEgV8UNEqnasYYB/mnLH8hNH3tP5
23lOgGWSHdDVo8AIB+F6LOLpAnAYeGi7wpW18iK5BKZl619s/m3p05VV3mWa15IDNjJ6Kc0MYVM3
caKneCDLvBPn7FwO/BziDBDleBPQIrr+OW47JuPAlf8A6z3C46lOg64DReBTsYqQjui1Y580S6Cn
+hKW6az7emTa//7tfuJHcDFQcyUcBxtx/SOWtrYanHmVy6A2Moz5Pcg2uXbQIq91Z+vuThixZdqL
mB+RyW92VFOXZjLGlnLJwXhyFcRtZvhpbWDWWgBkOEPU1sWpTlQl851otJIjILnuoe1cJCZuT3t3
LwDx5GLimUUxbhNaMJyXC8uKaWP1CTDnurFfMqTX3pZxM/6TKUZ6pgFkPi9Ft1yGGinqA56dpuFX
MkEx6/aveR13AlT848dswotGU3kBJRQLvVKr54TnBLavtjhPbdZMQbFoLoJJ8Gs9N37foNJ15wzu
fhjSZ+CSq6Qhl+b1Jmj7xhhGxOgeMlLAkDpejtY7SOIfGCuUPTF3471dxjo6Iq+3as4p3gNroVSH
28vw+sbB2BF8KGV5kifgzdc/IzPZjLE9xA+55YhzadmLEsgi7Yc747wOBBgHzNKK5KPB4a530h93
Ti0cL1EmDfaFOUPldTKQilY9HKVlJz4SZcqH2/Na/971+8t4wBao8dLVAFx/PV4CcV6a3swdVzZK
2M/NfOrkOPhLbnh3eAp7Q9GVpbP3G1u/feord4wrd+JOySwl9WNaa2HsSjTzKuQO7lxgu2Oxjnww
sIqIol1Py8msqqyqPH4QWdL7VgGny+rVGZiXda/ptTsU7XqKfytqYBtKVDk56ZzYSNAWavIBeQ7z
U2lP41us27yvtz/W3ia0VjlUZkQatlXD7CMF83k7ix9ac5wOZhMpRycvyuPtUX4XSLd7Am0PoEzQ
jFyAENeLZ5SxVUfTEl28dJjTo5PS0n6zJAv+BsLShi9plxdaUDqSHvDYtOJ7CtMlOyEFVeVBUnu1
FfBALClwOi/7WC5znx3j0aad1IpF/Tl3PKB+E811j9xKl+Z4sojCPHU86TIc5ULRsE/s+FdqZmDj
eItwiEmMdM6CuiucMRS9AsNdOlaaBNiFuL8qFI70kKt0fo9j2Bz5VKCK+V0b1WxnFYlKEUyeXumB
lnWOc45dtTWDMUnsKsjQIjvCcC1bpPkGuwtHMc/egZpCPuKXAKznjapL91Om5XP5hLuuQDsakcrD
Yma4H/b4V50LpyqBajhNkp1lbhvf7ALBfj+qhjg65PNYypNTTEp/0ESNiGajNoX7RIy9nOMY+Ux/
VdN4ayg1KOFlUobPnVuU0SUxuu6nqpZeclDUJn+jt6JFt2YqkSKBDC+GgwBVjZIOOHHEedGSqv2e
/tULHRzYnkmc6p3f6ziw+VWlLcjx9B11uVQx6+/U39PszkOxcw5QJ+KhBjeDaLy11k7+uLmilKas
jqLIJTOn4pF9hcluEYO+kBR6kzvn+3UhhsgZfA6ywbj60QjeDNZ1tRFXHV08O04P1PRnHwlvGZYS
9AUqM2FVFmghOsm9gV+H74BY2EQUQcD/8c/rgQe9HozOcZMHU83zzxn2CF8mbcqQRtddcZnLnLdY
NLF9Z747rzBJAxcaoLiV/7dZXNdIoqHNTarISd2/AwfunRGCfzeZ2CJknvkP/UXl1M0jNfB6aO9c
3DvNSwgCTPs3wIAIf72X/vi0Hl53ZimG9AE6ZeWhWDQ2JzyTqHsNAs5e35lj/YC6pd770H/Lb0B+
hveD4ZHFoaCaYxjfGac0Gabz7ZtqZ8sBwGHDUYT5rddw/bucMi5l2qkAmGoMJHk6SdyyYQ5nGlN3
dvfed6dU5a25KrIJ2zAkRdBKl1mXwPtPbSiYcggKr/xXNeLazwbPO9C8vdcf35sevdO1g4aYOmKY
19NLsqUsJhdiH7Im+pELRLtEyDw9ZYp2T4N7byiQuyhUr2kxSeL1ULkACUaAxbbWaHlatF3CsdNG
nKqr5XT7o60nZPO6wPrk7EIEIQHephbR5LlAREwesWyJDL8uvPhpGupR0P/OxCmFSqXeOT07Q66h
DXntqiTINr6eXYyTCmZubowDWJMckP23PtL6iY9egsxUbs3KnQOzs1k4p6RzcEEQ3TPW1f7jvNSZ
MVE6QLU69XSe6GF+qbqi/gZE2g4k16RvTcvyH26mleuyJjArLHlboCtAZjv27JFBpu0QdKNuv1OW
agqmuS8CpJBFMDfNXxsrriKQGIDzQVdvrq0chkymru5baFpLM0WIJVLjxHfMTaJ7Ijt7n3B1ojBR
aKR8ve2xanFf22h8KRcDr2ifhkkSGFnthqsy16lOC+Vwe5fuhFoQTVc6zQpmB7hx/QmjPCozR8zK
pcu75pvjVkPg5ta9jbJz7AjzKeqv+AvS3M3GVNJRZk7uKpeir/TTtAxVUMvKDfq6s/7+2K2TAZfF
pgT3snm4MvC9Nr1SkunES/0ksbTTYlQitJJCPwDa+mt7OHbGn+NtFnCZF28oPKZm6nH9ZlLgmZSG
9zXLWveAz+ffy3dCDyZW5XFkGVGJuv5ewkj6xYlm77KYcvKRgakf0F01g2FUxB2A8N5HA74Bw3XF
UlA9vR5qaWBUaJ3pXfolX5eubs5mMzOrAfb17V34m160uSwpBhFqUIemWLtNO/vObuLcSTBRq/Tq
bCP8PdDPz6bLXDlZHeDqZ7yb8s7LDzg4Zz87c+gmf1pNmH04kwhBmsbiyrOoDLS1C5Jn+0VNPSk+
Ov1sioOJtYsa6HSW2rCspWq9x9RMP7lVbn3JTFFPgQVG5jEpKvvFqaX1BW1JYnfbloXxVrSKEx15
5uufTWGUyBSOrngTkQvFP1wCz8WHgoH7VjoD7wpmXUtQjQROrvqTErme35ig1X2U94X7A6V3oR5g
fcbfUvxDFr+wJtW8uF2lTkGUquPXXM+m4QQr1fpMVY5HigwF4XojQSrGVLQ490enX2j7L072q5wi
nabU7Y+xE3PSeuM+X/NXIohNFCRtO7PTBkXqRM/tx2LKo3DR0D1HlNwm+SBpVgBp/FtAib1zdnd2
HH0X2AV02gkGtvY4vUYApeKSi0WFVR8nQINhkfTUexZrfr49yb16CyR7qNMMt9KajevdLRpF2FVt
KBcFc73zQm4LU0zJF+JrdqBSLIrP4zUFXWKb78zK+I7yWfvXRQn8VegvYl0ACJI62PVvKLEOHKwK
YGApGi+wAdMGUefIj4bI5Z2n+vU9D4B7DQ24EwFlbfl9ZWlWTmzTCp8QxDgT3SrnIm+HX7dXdW8U
wGw8JRSPSBo297wlgc80FeE7LojaU71M5gVdUP0e7up3IH59XdAFBF22ShesmMp1I/0ReFR0WIAf
EXjE8F2/j9TKSr+mnpSfImOYvtsoHDeBAsQh9r1u7F/AUdCzAzYivtvkr+JJxGgCzGY/msBuSOvD
WXr6jwYYDX68LgQFH3UrOR+TWBXUcJS6zf12NPqPWOmlX9yunBLfoEF4XvQ5K8IsjrQ1x67nb4Ci
WoN8tIOT0tBT9ULDlsh/94qG2lRZzsj1abHVWDBWVOO7oOZOoa+orc4fuS1+zVOduL5AAt6m9Lxk
baCPsxtRd6zTlzaR3t0a+OuQY5WU0dfdYYP53brVi7lF1g/gGBBEd/ig0fT7no+ztAPkkYsxADXe
4z7noI1JaUB8wjhBnpYU1m0qNfs73Nj0n2zqvB9KZ8vHVKoVhjqq/en2znrtnAdAcpV3R1VqhdCq
m6YoCMpCd6speUDNvH+oKXwtuFIk5a9RceMzORpy2TqUx6elikeKCKX8WMp8OjSZ4oTW6KjH0Rns
d2Niy8vtn/b61qLnhDAbtKu11WZsflkyyHTG9wZVfbcfT1gqdmcrwr6nsrUi/PuhIJVDJkOwZg10
r/e9q7g08wo0XYQyqKFaDNhJVG10KIz8noTSzqy4+r1ViI2YF0rw9VAKvaa8TxAiKd10DPRZVgcd
9PSH2ajvYYNeJ/0rxRDhfgINjct/c5oHr7CMyCP/k1X2TRuM5CQVSwRuaXSh7vbqew9SQohDvOqn
lbjH2F/XbHOXoPBJOvHbFwmB0+uJamAY3KGgMtwZuRqWnSdCKLptEHsezrvQM4AUtve0bPamDJ+G
OxJ6JxfyZnXjySlzBcXlh1nN3ENHA+Yi7F5XAnOYoucqihYAL1EZnZKmprDQDp2i33nmf78u24lT
VqKLSaoPbWmTC6MtMy1epEcICYuc68grygt9oMj7tWA9of3jUWka/JHOx0Vwf6RnXJB4FSUNbOXQ
VaYOfDhzP+uysn6ZUz2VIYB2HelktTQPt/f9zhVlIRtD3XkVxnF+P+Z/3PdlYrRCyzICAwXYRmgp
XvI8x9SRgnqpO+x0lsr5fHvIvS+0Rr5rJYpwaHvUvNYEmeZ00aXEuKYNGheMHFLDKXFng/K87Ys0
1R1YO3Luzo0dJ+onLe1N985X2nlROfDExvRkYMZu05kqVcnG8o6ZG94SILNUvDcr0fw1GQP3Bove
I+U+pIC2FZi4IMhE7jy6GDlOnGGnNPapL8fFO4D88V5c2uqfbi/vzvUCvIVCBYQk5Jy2Pc9ei8B/
93F0gUz2viWqPgiDgsFc5OWd4pn3Op6ltLS26tHBAli2RWlbeQuEfxFkaHOpvVDaTi042zg7BGkz
zz/4+hItdtBNALiaqlwueaalPyaKN1WoVE33Hdlzo/Vhvnn/RjZyjb6p2NobK0cpHoOTefJ7rc20
QGrqjO5xqaj9sRuVynpY9IaymdNTQv9X69XaCfR4mnm3oib2zo01d89Y2eAvqi9z1JxErjefrLSn
qgp2JilxgyF1PYxjO9L8jwbxg34L2kL6rJgfRw0IDcJvXvVeoVV68ShokbEIxfSeV2DGI4Zimhaa
o2nXb7i+Z/GBYi8IZ3fIShlGWgHwejRb+cEk5lYCt/JyKLFlpXTnNK+QBnerVktCRe9MjNVwOjwl
iHPPz2UdacjN1wsSEZ3rzVagGo0jgnTQ1QF76mZ416qiKymfOnRPk0L9NMDqeBnQQep8JVHGN2nR
NrEvS67kQM7AJ+vSc18Mg4wK0PTovDVAl312tb52gayg8RimtdOax4QaFGBzmc1oykg5t37ZjXS7
MJyMO0gaszL6MsYgyW+rKHFDN7ERfZFlVAwhfjrZEEJJUAs0SqRnQVOrCxggeqwgRJM31f+gK2CT
hKJ2ducu2Uk2Vg0aTKMdKixwgTZZe58VlhB6bF/aRcyUqkgpnzPCBZC3U5wqfmlpLMsohrxAqLBp
G6Tr3dI9LCol9jud5tfvHQQvi3YR7Le1lrV578ZOWC6dSOuiUto+CEVPvxaYdBzVckTdeLbmI/Lz
9wKXHfLNakVKt42s0uKt2UQuiSC1sqzOvizodqFxZLYmKlVmvVh0SFHq8G2ji/+N3aKaD7CLlvxl
Qvfql2WO1Rc96Zbi0c1Q67/zYV7fQte/arMW/Ey2jIITs5aXcVhhXHio7VY/zOpd772dZYc9QZCt
GRB3wchfhxmOXXLcJ928aDxeAYB/9WGw6qTE51J6R8nxfSMMRML+9pols11Dq7XsBttus+zQ9kQ6
lKNxGbnMT5GttiHiB9A2pntysztLudYLaD7+Die2lpqpsHGtyXDmGYCsh62wsmehJupjO1jJ19uT
ehUNrOJ4vz0MV1ibu+WY0WJMm1GPvUujK8+SZX3Qpv6j16dIAUojvvdU7Q23Vtog0TLDV3QDrTJr
W1t9osny7INMhBlIbBQDL4uMwCzlPaPOVyvJ9MDJQ/0kFAbKtvlmWEIkVqRKMHuRU36KRhFhAa5g
htpUUrknUPEqzFkHI5MGXQbOl5Lp9bY0B8BABSHBxcrTNDpXwJusoKj08tDqdj8Ecmnn2B+xYYi5
u5PiXT/I6o7m294CrzRaIAxEIOTz179B6nRJMEB1Li7d9DfxYjrFaew1vSXjKKrHhov94+0d9LrT
x7ShANJTRQEaevv6k/4IKE3elBK8kXdJctfuz63WFzI0aO3hUhZHrRYaQ9a1weANlRHSnvLsYHFH
0aFwmcefmjSZQFs0fd7DuS/EvQrcq6CPXwf0FwgJ6l58mc0OUFzJW6jgFNuCZvyo42/wrzMafy1f
u45C3EfBFQQoojbXa+Dp8NfQ2MYQtmrnb02J37sTLSAOYqSMPt1e8L0ZEbYj0MPjtxaHrseqDY+2
CR6eF2RQ5gPR8vCYNqke3h5l7+RwPrnsVsQ6CfL1KISaZUnmxGbOpjzI8To5Ue1t/Mijwnt7qL1z
A6SWCjOAvRW/dj2UPfW4MeKEeOm1So19xxqNrw1BxIdhKKMvBRiJBDubuCOOjmbwhDZNnOVObrB3
bnjDV/of1H4orde/QcOwCBOkxb0soBVXv1BqW7DC+jGjrFwp6gW30nvzXud1lTQ66LsihgYrBPUJ
WkfXYy74T5An6PaFZMcNq6pszwZS1Zfbq/s74dgOs4ZMbAlqwa9gomanuUqmrtZ5tMmaDDxct/Qn
oPDZS4nIgDhkUATcUOvbXmANZCPAiadS0b03HRdAj0ytug1QP1esbx3GN++HCBF0n+poHAeqJsXy
1kMvJ3kbOUn9VdSWUB7lgGJWsHhO/HM0zZKAX6nkEbFcrw9UC/snM1IwURqwMcPMqNeM4tJMdfRZ
0KH46Q55/oJNtuGGSP4s7lk38YEJpq4dv6nOAuIF6xcXo8UsrZHZHpy/7gvhcLp2RKkl6EAprc1h
HmYPInNVeZei1FCX14okHHGBf2iy9t51vW6rzbdZ4xcw1lzanLNN0FQVS9LZCl7dC+F/AEDF83sz
yUJNAQBk6SVZHCpjh9s74nX9jwkCV3Xov0JYsLb1esrKeWMhbnhBwUc50iKryFBozb3UoI0fUgLK
OKjoM76Zx9Z6J/u8fKNQY3kn7Dy72KO3SF/wDnzzkNRNzrd/3M6hsPhJXNY8XhZX6fWh4NWyZNZQ
K9AVu/4nUiz5YYnn9nh7lN11RzkEwKxOi2wrZZkZvSPS1vUuSo2kXIZ+UA09PTG7Jwdmw3DJlL7+
p81yVMH/w8CceIxQ0LrlqrmeXlR7EUo9Y3QZPeGFcvaiYLGz6jBltfog5gJQiF7FX24P+rvqt91m
+IdT+ADbtuLTr0dthLe4UVVEF3MlsfrCAl8VJiLD16Zy1B52dd6IfzM5JSx27vyvtRLzEWTFpCH2
K435LGgofosik+e5MtP4/QxBuLmzNDvPgEX9jKgX0hr10s1ZwFV4yfGh8Yh6reHCb04DJSvKc9EN
DUJcWvHUeeVw6IdJPzaFpd/p6uwNTxLHm0ehlndoE70tmp0VWpsSmrpu95nE03hnGbXKtnAQOdT6
Kmy1ovfJt6dgdtR7aPKd95bcAmLNiheCgr4dvstxvh6JVKu0a7/NeuYAWcgWigGTEU/h7Q2xc8io
FgHTpyq9atlsltqJ51npYqJ+HWwt/Vph/bJndfjf7VF23lSCeeDPZGmAB7YtuSrRClVRavcS59I+
I8WlfUoWIY5qZCpqINq/ZrVxoNHEhoG1xqHc3te7PDdE10xd4l2mvIpOPfLf2cEph6483Z7XzqcC
voIUPAiyleywWT1cER28AlsXu8FuOaKlHn3QMTg+tCpwlttD7V3VV2NtTq7UEQGJMmIj8KZq6S9e
GT8PxQB2kYZr/K6ixP8N8w6lfvGiZfzR6yZKuZSpxXe9SE2syzyTqrtTpc1D5jTpeOfMvq7GsOZr
nrFG2IAotq4saBA7Xd2o7mU2o+E0JeCwUsjIvlN7zbnkNAcQPwyfqwPlj2SmZjZURX5nO+9+EIcf
QHMFhPMW48y7LHOl6YnxUe9/Y9oKpLSujh7Q1b3n5bM3FIVdYJxIJsFlX//7H8lONchusUr2WG2K
+FcvxuGAkbn47Nj1x9uffueMQhRFX2QlzCMjtP73P0bSLAp7KVi+S2/15qGM4vpZ9olzRwV454xy
QPl86H6Smm5zVunS+7M64l4EquRnlTfhPGH38T5lqeMg9wb7x+1p7VyzxDlc8qui6QoOvZ6WyErh
xGrlXuoe2LS/egZ+62lNL18TrfQc36y95LvsiuF5LmAjByPyqvd27d5vAD4FqR3PLi6LzW9AVRkn
0mpyLmiCTt+Mxixm3x2NKvMjwv/Eh89XSdoUXfcIWkE+LC6WW3dO9npJbJ5kXjn4E3xf6hJbH4RF
RrS0BtW6eAl12HhwDV+zpvyQaQnsqKYQH5ZBKoHVR/Wdh+41V4g2GQ1CypakO4QEmzvFwfrNmeLW
vrhO48iDOffmscX/0vX1UTfGJ5QvG6rLgH5O02RVXxLhRB8zz5Fvlz6P7h3edbG3CwGsk9SZ1ASp
v81tGpFeJUURWRe97HrsAPk0/gQFI7RT2ztqTdcc3LKT329vw53TBalxxX2hsMFTuNkCpILA9dvS
vpSD/a2VBPawIpI7xZidywKwKg+EzQlexaOu9zopZaGWPVMTKWZmpTq3aHovw/IDE2O7Pdye0e5g
dNjQQAKHQ4B/PViUxatX+UItOivrS4V+y8Nq/hl6/WSebw+1t3jcgL+79GCbthuoU0s7KuzZulDB
AdpQNuK4qFZ+54Ts7lOAzKtnIJHRq2bTrJbGFC2ZdZHm3OYHV61KItWyyJ6pKmUiaKWWPQ1pneUB
vYLkLQLJiLtU84TbbaWWyDTfnvbeChNAc3tREoEZtjk3nlP3fbHk7FS9Th5Hikq1P8EAzEN1dM0h
vD3a3iKv5CAYhg6x05YbQXnSnKXb2xeF3D4QNLVWj9fiTiK0Oycqv2RBIKcg6l/vGhN/oLGqGYX2
LbRBw5qC3GyXI9CV4b8sHyLMQKpBaEFXux4KacPGaiqGgpmQ+wVuRBcvm70wijvtzlB7a4fCAryn
Fb5tbgnTSdopstFt+6I6SvkwMh6Yy/meselO8LNq7gH5Je7hxG31NTzKJC6UcI5cWno/BTbJURBJ
ISZf2gv6xxqg1Z9ERzZCR6UsMGKuqzw0zImC1u3N8voZ55esVxnoePivWyf6PqaP7qaadXFAIL0Z
8xy1pUnY8YgBsFM+6YvQ7+UQe0NyYZuo64A4ob56/TltsLNpTHB40eHMnWFQrdo3kL+OMVaUD7Mx
3Kvkvt6qkHagAPBR19LMljRH3XwsDTd1LlAZxjAruxjt4Ng6VB3YxtvLuTsUKwZuEts/nsjruRmz
aoDVtOxLgfElLG4V71AkTI9tn6l3WoivYxFmhQ4YcTTFVvwYroci9qLjjbHnxWg656BG83hcxPhd
S2fzkGcO5dDEjdDPajFPWLK78L+9PbySAzFDW715OSzX46uZoSTgkJzLjKcQyIi4e8HrSntUxwgP
wFabTtLo6sHP8UxKfaNKprcI9DQf/8OCEwiBl1gh9NtfMULayywzdi5qr5VHHZpHAAq5OGs6wIHb
Q+2kVFAeVksayrzrhtpc40i6uQ7sc/sC/BtBVVTA9H+KLFlIV1zlYwGU4qRYpffSdbN9mecKK/MB
wuiTLNTpsXON9jSkY/bsDPn86/ZPo1fEal8HQytcd1UpQH0BKNNm45WKrsoR3xmUHhLle4PORISe
Zoq6oi07o4BQP6h5IKpxHAMsWVXp533fP7WRoVIXr1B6OywxIGyUZbHWugxgr7/rPQIrfkacmflm
rI5t2KnTsITRaNRoRLeq930xOglbfyUsh4WTx9gBmbr4YsajMn+ZqlbPg8asrK+jmps8EEqa45kn
GxuZsAg5SkBKMsO/rgReJTvRtD78yygNwWykyiHXPRE98Fci+diY3BZ+GsVaFyYN/d0cyaXJfRdR
8Vue+9Zx04Mylo17mtsied816mJ+6zRjNlAY1xGs00SmxatTvQU/MBHYb4ZF46F2oIJijU61UDBU
gsfbPXheX69qZquM+dus1Ib5TCFJh+6VVjOhblsqdqCqIhpCMzXQNHEzVdFOPOVzHo5KbNnH1Ju1
KqyLsRqg7dltfW5nJxHHWNez5u1oa9C6gLa02ScH1QHFd5HwSR9Bsberx7TZQEHFZA3NdAMs0Ccz
1dV3cgZwEWS2MIagGTIJ/8VA08+3e6psnLtFfT+X7li8oYtuvUjLA7GfeGCYD9gmYxyreXGNWRoK
fLFPx8syz81Yy+/zLLXPETxP89CVTRM/KZrTVz45Ro5fXVmXsOzSMu1O9FHa94Nn1tKHn1Z6foF3
3/o/Iohx0JEnBqRKwJH4S6RIlxwsbpSDGLtUBA4E4tQfByvrg6rx+g+K4ZbYYxcK8Z8iWtYgyOvF
+Fg1djHEfunZk8CScijat2WUtt2vTHbVF1tNbRAulrm4j6nmxk+oueAlkmVNPiBfoUcIJORNilS7
4iIEohZ1/1ROem+dF8UmOQO4X372qqK1wfToFueACsmXcRrsh6bBf/nUL1oG1L6MlwdRWF3tN6kV
jScsLDX86m23+DqkIIORpRjNxMdG03gZrMb73xAl2cvstfpjTDKoBENilcVT49Kl9Lu6UrwzfInh
TWEu4EWnXDrZGd3CPgr6nGDtKIpMn/ySHnAdYk4yND5HVYV92+ru2zyB4UovuIJZ3rdx1WBdm5Zv
XYT2P7jeaHS+1ZmRGppxmUycHtmYB8C2KplhHINYgquiyUAHG2WhpFGPz4NamfmTWqBuBuJ5ib6Y
ZSlLRBHd9CskJKcI7MKSHz0ClF+jbFV5wGx+/pjLuRlOChQEgRSesf7NDPvaY96N9nMsxQriUR2B
9HNlVW+bsWhrUlDr/+yd2XLcSJZtf6Ut31GNebjWVQ8AIoLBmaIkinqBUSSFeXR3TF9/F5TZXSJF
E2/28600K7M0JokYAPfj5+y9tvVUjf2qXSxToG6nBsxOOCJ713eVn/clyq7F8w6Jr/IqFDXI0H1L
p+FZq9xuQfQ021M4WrVVw3h0lg9gEPomyljtzZD4YFUfg64ZDrmogyCSUODwqCxBquMJw919NucM
CvBi6zlfmZLofNZAWW2YaRYp0WWXBKGuuX2570RlYSgnkYuvVnP21pQp6kwjmc+UOaoiogSca4TN
HW0Fr5XTxzEffA6bgSk+FkPrmTGtHdeNDKfNj5wBKhWu4Ly/pCK1zYPTp3OcFGOHJR0JZxbJVOjH
crDmcVcPg6aicqHLfpzNFDikMSbFNUBy92ttqmx47wD2owL5ZaNgbLQ5fOkZv94o7MJnj8SmcEzK
NBgf2oAuxs3kVIYWWZrl9Xt7deFdeiAuzXOMqBJzz6ItS7jxOI39nKnB68LG6SFF5SWaa/eGFawR
3blT2k55TVNI5Lu+5s+H4zC3PPhe2X9Hle+3z0vjynTfG5guzqXeFOZ5H6D8+eiwwqWhcubJP+Um
TRG4Lnq73mdVIJrIFTaUUc0JFhLTsBMUD0wr+ykerUVZB82zauNE+oa0oqBLXDsiHUIl3z2SFOsx
NGfQnRFyp7S4EOM0wLaGqDLHI4kjnFvsVj1UblaUezm5qI6zGoxplGpOtkSNr2oZY3JjcC3gsi9X
WWGOTHe1QHC/DkV/qpZ8SlgQG38OCYEBdwoh0Lz285Yx+yB6AGxluRh1ZFq5oEmBo8dHqDqP3wan
Hd0oNzOVxXqv+M0hT7Jrz2x7dVrmvZGcoIHQzR1BpViNRBpM4nOprNp0Y48JqvewToOR7htbeMmu
s/Ai7WY/XwgWwvaxVncICn0i3YrcaM6mwlna/VDRO/o2tfWsRziy3DFqZtNud3mjYCa2IKOHG73q
tApI9bp8HXqnsWPMidWtJMNE+0awc3uZtqWlx4BgGmc6ilUYnQyVm+r2RbX0So9625rPNzsv+r9R
Ot88ZTrJteGKVOzhofZ3jtuPZQyXHrmzITNEvMBATD0EHgouHkaVPh4IH0PbsQQi/SShrTphY87z
ed0DGDi4HffPB6AR9QODcK8P7WkqsxCOmPFlSUxNXGEwno1wMBppnaMGsC6d0V0nCIp28aQcN+0+
Z2lVLQfmkdO59MHxXK9UV9kuTx2zCIuxXASjLnc+JepsTPbT2o6f4YaZAYWJNn0wEsc50/VS+xws
/APtflk4reVeHaklS+5bGoBOqA9JOcaTXFYoPoHRMG1WuZetEVbF9qFG6JNGtt1Z1wON8PHMhfsG
/3bhPYZWrawl6qyeeMWMSvSTNzXyQQpfmXFQF8y3dSSm6qxMhto6UFVZ6iQfVfPsGV43xY1sym91
oMo+LANnsMKOnuV+lW7+kCOB/Fp7huaErl6BlUy1KfiUi4w8LpeppQrTUc03WqfRNWBnzUXI1oUJ
VvVubuxtvAjBHiou6WQazf14ThKUONnoGXQD87o5yoJp3Elp1V3Ci7Tzi2JYkic5+UYfG0Y3f1Lp
4mYxvXj/2oWp2oyxO8yWdzMbSW1HVp4oZ4/0CovdYHeUTEanDP3OEsBmj1Xlpu3ZgIsv0aLBld4S
W6A+EIZnDuLgptsk9IPtsdlPIgsSME6TQ49AWZb2wbO72jujopKfaoka5MFfyqoIF8H2fWEMheF+
noulPKGtgQUsbzOB6aiv5kmezWVqJVeemefDReF0XhsBJA7OHJeicpdqwXLRBfr8bSxW5jgQYooR
G1Jv33RZKfXr1QtIjhoHQGIspZX9aDAiLyMYC8F8avnCHg/IVcT5TMvYDSu9QZbbUuVT7uKYkdc5
MtSjTMae1NsVY2OYWMaIWHoomruJPF5MerZaJ3Yw5kvXit3sUmsTdGRj0pXjTjF1SLnp6sUBiZq3
H7q2MbBQLXxivbP2t6Iv2+mzkamk2qWsL1dsloWHRVPTv7qd319ZWiHt0BJCN+CRtBISA6OLJSQX
YfVCX0rv2oMTauNRtT11bnSQoW5wncsv66DxfFipP1wMLvf2PmNDwN8wlH6ku3hLI3Ik+iVyLTIU
48bhQbojxLBc9qmFAvusXY2cGLF0ztu7TBPSONhQVW4zhdVgz3frB5ccCxcVuZk7XnVJm84RMvZp
uugWD/W0MGtPxlY+rCV4I6i4YZUvog7tXs8qtnKKk31Vmm667xoaL+xxhqp2lkmUCkdXo907NUGV
UZ6OCJbH0nQelT1LI2yUWREdQr8vZNjDzbsQ/hh6S9V+mJFFfjM0lT973mBdVzV0dCz4TfGUi2F6
0kvPLeJuTIWHtRGjVsyJyr5lrlrgbDBWHWMn998dO7Ko40C1y31g9Mnt6M7irJ2b5TvFzYy2qFrU
p5EOLetEM0sZknDb303mWlWnWqWtwx4NSvPJs0R33yVGfss4MCMvray6HTRogzylfPS/OiXDPlLM
m7yMG6Bz312fKfJpomdjezRU02bxNGb6VetrZX8kHCC/XJU/uRH5wWkSyjFws4iWS/aJyIbOo33F
XR0Vuld3R4ljoYhRR7nLuWxd5y5DL5qQLaQ8PST+Yf4++UzNwS4ScehTe14MhK7bFLQOdPrKddJz
u2q6MsSJmZHwsciBo6dgPXNKb2VcyCGOrwxF+009iwYVjEw5ImlNkT+uXbLaO9pPRNHZ0hZfx7Q1
ursZQfdntCeThn22BSTXOBkrLcF8mndUS5cd/TRLWtYNK/g6jUv3aBOCxtGItUO/X8a5d/bJkBhE
/WSLbu9k3zWXplcP9xYUWHb5yZQXShvML3Se5Ro5iPvm0Bq3s2tr8vcOXbvkbtyLGU1kKKu18089
+B4WfmYxDmE5VDkoI9inxGG4bXMzrensMB6tKxUlQk+ONB28Ly5twTJiGJN89Bu455G/9GK4ptlg
sr9UeQdpIiiCNl40bX1svFF3wlaR0RUPWDrpMnruYp3O0vSLGL7MYuxmrZr1g4lc6UQY0nNirS3G
7LwyvfXDMLa9fUCUyz2OJnb+zInakpGSpqeizA84KeLvoDVbwmfYdKoOkacUDN0lcZzrcgJ7ku23
TJP1k0wz3mWAFQQLQz4Zke1OoITnxaq1DI5EsrpPjQTycPf7BskbfTlk70zet3YZCXCvWjdt0MyG
s67W0UlauTOmhrpqYqcNYLm80yZ641I+pTWoGOLZ6Di+mt1sSK08qYQF7dNJqDAnVR1KYkmXXamw
d73Tv926bK/KeZJRkXzr2BqgFG3N1p+GvXAoCdLQfPO4jkiOeHzci1XazjuTv+01v74KnEI2RxSq
RJm86sAXtu70VZ/quNH1/GJwOIzmZu2eOwsmkFHXu2ixKuNvT9p+zBl/aLpoT7+mo4P/STw71/Uj
A7L6TNh9eWwD5b3T8X/rrTGJQkW3xctiY375AfroDU2byJ0jsVT+lUlPmDpTimvy3u2PfR/oSbhk
3FD/i8v6OKRxaYP3Zlz/8rIyrWW+5ko/Glan32h5gTW2cvL9SB1oR0bZwCVrg2Ls37nuG33CjTsJ
0s2Al87K/PK647hJE7PSONZebR9LrVBTLPUS74e10DUOUz1JzwSZGueF8oz+nZ71W88Gw2syjZj+
4cB4dR+B+tErSjvjGFTBdlxJ82unLeqwc4v3wHJvXAocH2wwcmaYbLzWy1GZ1JUmKUpI/pjidC6T
yEsScbLI7m/jGpHGEee98bANZ2u+vvxMW0tP22yC/90Iy9klBNTsU7pIN79fwt4Ym2wYWuaadH83
DcSrq8ha6aqdnGMNYZDWqaO6zzOb862VTMPehd/8+PsLvvUJbojBTVaHA/M1pmm0h7aeqgDbCges
nTFK83xqPDCsVfkeb/6Nu5IEFeSsOJ2R8r2G384jlAcT4yZ7cGv0u5Usjl3SLUlzIhNNHGAY++RF
yqmhSOyM7L0ws18/WrzVKAi3GS0WCPvVbVmXgkZ522Kbkam99/Q8OTMrHEh2MOoxc6Xl5Pef7K+L
NrhNGmxMbhANIuV++VVWBvwHkEnWcd0OikgjRGyOafDORvTGGJzLYLDA8sQsCo3Vy8sYXkPp1Rf2
EZW4KsLJEeIqaAoAvrKcmmdGCc3VIhrnUGaaYYSBW3TuZu42gZpaxf3v3/OvXzE7EXAZnX8Y1ujb
3fbTRuWvhKF7nPSORIC150FCFa6ZpjqlveHd0MkoIJwGKvTtujz8/spvfbsbx50PACgVI5KXV5ZV
L0xPsCGLwfRvZjUbVFJLvbeV31xORqL97SWWd7r5Ocj7ovj3Xr1TO4M7OnW9ddyeYxZx2eLJtvJ9
lbRfk6B2v1AI1rRkhnH/+zf66wML3gkFNCphHiQMei/fqFaMuIUxGx7dKl2B0zkqns3S5+yuL+9c
6tddk0ttXmhuYh6Y1yRXDnBlUThQ2pH/rHFVi/RC0lK+SrcMoNJCAjC6nvu3ax3AgAZjY0oddo/X
j+noLqJVa6Efpd33x0Alj86ivxdc8sbdspVtLEb42xC5b+/8p/u0G7M2J1VDP86GdPvIV1P9De+0
vCDWIeh3ws+dd3zfb3xtBAzYbFK0XZHUvVp9clcJYiet9biU9LF1J8tPZ6fJiT3w63fquO1Wf1nH
EVfB2B3WAN8ZhcfLN0c+qTm2jjKOpAKtu3VwzW8b9O+ArdM+HcB7RFhcBkgWirMMYON3VqQ3PtsN
4MYzwdCYw/GrjTLPysqr2LOPI3zG3TCOHBncImFEuBaRmuz/xQNBDCya6B9uJzRrL99uXTIZrqW+
Hkdz0KNuLdsDYofx6Dhj9Y4c8g0zGw42SgCUDQYqYmtb83+6bwbHnRpHufqRkDqebF3zxMOWVNGH
xpQNj0FFgFSYFlaDrbgItCJiP58lFu7BuFSyL7H9evpIlvgcNH+7cuClMbjWqd/Bv72+pW3KWVeZ
wgEanDsfBstavhnjXJTx5Hf2Y2dwPHznSX1jedioGtTTLIU+NtGXH0ZfYXR1vRKDEuqj46iLOV5W
i8BSp1OnWzhopPCT/371e0OQYDK25AkCSQV58fV2h6XZtEdOSkd6E97mfxnou1eDv95h/UZa00+D
k8SCnXff5TOcMkPWdVw2wnsvuuaNJ3qTCEJOxhTmURK+fPuaxHxi1D0b77KW+4RuxdHUhbMzevGe
lOiNSyG/2I6ALMfYyV890Y0nZV5vvTe77y6T3JeXpSEhqDSaufv957vdwK/WDh+9I6Jf3pKHGOvl
mzKEFK2AHHM0afr0sZY4NDudtjbeWaPeus52LOIThELGMeXldcw5q/Ka6JqjMxftObL/Jl5GU3/n
bnmjHGENZA/DMMFO9HqvpD5vNKez9aM7c//jpxkKAKRLUZh7cMdmH+a+Sdt0Lt02xQfblO+dO394
pV59nuwu/I/w3M028moxxKhhq9RdDHYzautQAHDGH1I2zJ3pK1dd6OjLpIeI0s0PPNQBPIresh+h
1gVfArezHvVynr4kZKavUGq0+lL1NGSiOdsA5xO96a9+NtT25VRkGNzdeuoARhhKfAgGJjWhrshi
OFrQF64sisKHMvOdey2FR7aDmrGCfRae+jo4xXpmiVJqkPXwfsTdgoLgnYLpjW2B/RYxMxYaBqCv
XflO4bei5N47WsQuMGKZQadrKR1+hr4RjjN18vs7+fUzw66OQAurM3cAvKLXS3WBPtQQ+AyO4+z2
HwJcmodq4V+N1pvfeWu/MBU3VjsuTZpBGINQoG3v/adtAUJX7SOSmVmUCnq7IjHEZaV5s3m5lvBu
omCY5RkEBqIUtDTP7nXL1drQGQP7ihXbP59XxpshrjLYf5JhhxkVUzu0Xwo7WbzLHplwNKBXfiB/
KsifBqcKzvVJCkJU/T5zXYQMkwNucXSMMoay4WRXIpsd5iNDp9poXkgYi9LKTVJc555+vy7BSswh
jFO5nysdjqvZ9cMca8KtRKRtXqeQtDUs1/o69OmJmvX5ztHMDCVt7fIGZe37aZwVU9dcT9Mk9s4s
x+XSTmpG6gIQbXBiT0FuXfdmWtBFSscSIAsbdXdEcpKnh5ZJvXvCSHYhu9BHhvTp91/+662JLwRi
LZpHVjEWs9cgGvgvlcYzoo653/nHsZkFHU+CJPtzQXJPv0cFY34J2mxO33MK/7JBcekfDhDO0ujm
QEm/vBcIeDFtTXPHo+UPaUmgSkeUVDa16Ve9Lb0xysg30U5dCf/6aEjN+OzDw1xCjUQv/Z3wsjc+
he2WpBakd4Hl/9VL8VSBUh412BFe/RAVCIfCthTmc2Azu3K7uotsT6TvrOy/HEj5AAghwqiHji4A
hrE9mD89DLgakaB0rTpOaOe4tpValyA6QdtLpjh1lLhT+ZAtSatf1HOKx7BPe+nGWtEJhrNGWrzH
MHy9ElCtsZvB3N18tLhKXr2grMmLHLTmcrSbNrhKlVYcfX2y4rUX5TsrwettjUvxYW9uBYqibbN+
+d4r1gnq/2mlxaGKE1vW2IIRWhx+f3e/dZWtTUt/jfWNKujlVeoyWBPNHPXjWqk6ztZyOBhD9Z4F
5Y07maYa1H3ig7ZD/WuLkQOQavJLVuwcW+SGQdfh7vli5/XKiM1yS7PHe9Pm/Vmg9e6l0TTv0dh/
vYF5BVyfBgrcOjT+L99oOwkGtPaiH9VUJSdoK/KTHmfuPvcS71hawxK1brq+UzT8UuRvXyIm4029
THHrvZbWWyMwvmoCXghCg0GsmXjE12qYnbO9amb9OHZlbyOhQ3dkmIuAJmnrfAaF65BMwMJ+PzqW
/D56wFPeeWk/3C4/lxM/Xhojjo3KyAjoNaOsSgMAHplcj5VRmWdtMbmbtNHvv3kriToML8d6BmSH
jDAWm4SO2W+wNkd9HOwsQoSdNhHyH+hVwLWbPBSeqM2TQVJ3RJokNjR04ZENkSVpxkdJNrl3liXc
ORw60zJiZfbi2uWYMUc6w7p7MohFBwO8H5HzoTB7mHj2r+Y6K4Yw2QqbcJB93YR6qk/fidzI6QZJ
r8hDRyJbCyuU99c2xP17Xcmu2P3+IXld+20fFT0oejR8SzTCXx0LbbdL8kCK9Tg4RnKpO413Xhcp
iR/2WgZPDeqL70Qdq2HvtYP78ffXfmMN3CiftDo5h4EXeX0EDzg2CR6f9UgTIm933mI638sUckVo
lzX1B0P15KovVFFFokZAGm8lxF0lZ3ImDFvSL/z9C3rdEuDDMDEt0a3ayiEAOy8fJJKfINv1Uj96
jjNpiP2WYoTcRWibYQG5DmVWolQ0mOzX8WJbObWlrlkPv38Rb6zDrFW4VRBXM+95HRc+21qTJssw
Hbt2KOjY68tO18rkljKwe2eFfGPhoLsDg472Jj26HwXbT3uQLZKEun+djytawatelgif676LprTT
TxsW/rgui+rPD/k/H+f/kz63138+h+Jf/8W/P7bdMhCbKF/9678u8kfGn+13+V/br/3Pf/byl/51
1T03t3J4fpYXD93r//LFL/L3/7p+/CAfXvzLrpG5XG7U87B8eBaqkj8uwivd/sv/1x/+x/OPv/Jx
6Z7/+cdjqxq5/bU0b5s//vrR8emff1BM/fRVb3//rx9ePtT8Hv+ff8u5G/78Y//zG88PQm6//A84
CoAHDQZCtEo3M930vP3EMP7BV4SvQcfuQ7m2lWlNO8jsn39ohvuPzQjEgJy6ZSup2Upp/P34menz
M7yRsJXpeGAHcP747/f+4lv697f2H42qr1u62uKff7y8LXHPspU6yOkZf1Aq/jIs6+j3GIuJLMsd
B+MGt+5XgcRz55a+uf/pU/nryj9fCcYvz9m/12+uxWgn2ASZlrt1619vaIy8jWVI8z7UaVmEmpr6
/bQpwgAZzBrC/WR2iJaaBAI75V7qY5Xt0BFOt16dNA+dtJrLVp/SsIfGe/SZwJ+MNk2QwqzBm2cU
dpqL4rub71AmWqdCCe0aVqCM8bGY1yVpp/cWsQ23hO9dZsDRQgdXx0444/PC9B+9gASckwTkLIcc
PflAaNOn0DcTTpK2Rhg3+gUUOKKW16PZy+fEIqARX6r3zWdYfMgDm1pfaCK0CRWmO4Teoe3HNmJK
h25DoT4nwKh5WnyyjZhnWFE9Dh3QJ7Lub8kLWJDMYKvOdmrB5slhVqbPK3CAObbmNN9npmhjLGgS
TUVeW6k2yNtaC7TS2BHbolX6bZC5CKH9k7bO28SNLeXYVX+qB5q5yv04t4s3nXozbt0vi1kNnHGm
gm2IrEzLucLUG1yPaOMeAdTS2dYUDZcInZb1IObemHepruwjDp0ii+xWQnBqhdTusdW7N2AP2yfl
tvkHQy2BH7HzjHbMqH6UHOQW56tcexdeTFc7iBEyurO0C9sgPUWX4n1ZWrTS4SyLdQybSZ9PkZag
VTIGNzlZEYx8Eu2Ec2IacLzSVkPIFRu9zpGBDGSIS0vA2CxcDD2/M1tRSMY65QJGshq5zdK+9oJT
PGY2xCk0HOjtKqWcXVqXdh4GXLiNm8HpQfDUFiD4jkztU091GgqbpUimsEST/9lx20XueQ/yY6E7
U4AcauPs5Lpyv/sofpd4rdCC49aeyjky/MzCMmDXiDsZ+5CFauuABxg96/RaOANZtOpowEcBJLIi
VPRonnETgbEc8sp88rtSWw+BJ4I7aXlaGmIQIbLQKrJAw+7tA55ssyE4XSeUtGHtARZAe5M7BPdp
253bWmb7iKGjurL1hDCWQvjwYTwwwERaTS3iR2uU/ROpWtR2o5eULa0Qr3fjqQTYEJvYXMb9OASL
TG8E3F7WAxajpRPPhJHayHhlNt3blWbCOqm1+bRjUrruLDcLeswqLg4SchUZbzZwsrPT3lmG9oT+
Xf3gFlb5ZRmyoYory5gxxRojH05NsdDv/BLtb+gnmyVAc/M5iQe8GDcWbZNH7glaf50gqzsyqhHB
p+4VPlL8al6+DZmWIVEyS7PaFzb5VQhQfFYRbp/6HvKqdgsrpPTjyfbtK0KXyFDLhVWRLoXTxDwE
LfcMGrV0uqnH3PXCPHdrtElwKlFN2pb8XLRKfRINjYOjbEvphKxcHNrEZgYJ58nJTxoXkDryMl08
A+Lu8nCBZryDkKSWE1ljjAk1DDn9zqIpW1zr4zw9eZYYZoLdxlKGuB6TEr2+pl2nEFa+UKaq9ItV
BNbTbDjqEQp39WFIstqK22mbIXjayJG6073ECCl4GeauGm90Rkvc2ciwi12/uOI66Sa6HAJBe78z
nDpfT1qVDh+QRvmopzkwmwhnu/Q7MlYCv4pas7tT2h3dHCt0/FhCZWVlO72eW3Wl28vK81LP0sPa
kKDa9K1cZfsBL2m7M6c+06MMnKp5ysjF6RiYGT88ObllnAQSQlYMU9n8oipqNNDCwXhIZ841EVaH
7UGCzpWeL/2Cl8wLpgX0YaNDP1hNcLEfTXCdj7JMJjOEMwqxnkie8azMa5ns2tSavmCyMPHClcPo
h7O/JiWCcw2T1lTXwr8TpcOhG8ctQh7Vsg5kvNiBh7caPzdDWplRqhuLvMC9UqdfW07k8tlHVl1/
78dmnb+1CUJJXCV975jYJYxp+IAv1/ZvROtoEBlNB4PJEmajjyxiqTp9ug00UKuXC9Y4uoiTlyBw
bmphFsRAJVkzdhHpsMwNwl60mnVQw1JMV3zOpFHUvtbmGaK4EZmhxd9PTgioLNVZmi02b2nGMz96
+JHSxPpeaGVXn0gqwJKem4RO34at5yzenlwAbWrCYmmaPKo1Zax9nEotYUXSvV58wi6yiDxaSzj8
n71lKQSLc1r0H7repjHgL6a5nkC+aO1DIiyv2k0W5NS4AMfG4teXdX6a5kbnnjgV7cBrTRZV74ST
CSBry0VSX2oj28ZQjWlbh0QhuY7ShOzBcOkRmERuWyhOX3Uz9faHUvB0nDTloLCuVnVgtGG9lEbx
ZE1GH9wtwiXGpBkCJ6liCue+eCTYxJQfO+WO5sXCaaK+cJwO5fVc28sw8Ey2XnaOQDhwDsnY1ckn
vTTXMeZgMGYHs6Cbz6unG0bEaz1dTRPT5F3mV3kGLdicpme56hxDxjKtnZup1K3zOWN9PZvWfhqJ
J8wsk0/InZsPTDI1eZplict8yU4x8yBmUrtcoNiPJTgSda0Wy/zmGFOqvg9Ln2QP2LFrdQGyrU/P
W7fwzGOJcb+A2qYHMosmllHdC5dm6d0Dt8pcjLtuAEnnbJag1T7V1+Vpdmo7nGdEowHDzktXYwyH
a3CpzXhYuqBgTV2dE1V1maLrJSo7Ro/JwU/DqOqPC4LJxElPHHv+WJhucz+VPcjNpHY6chaqfJcm
WXVJzTB/d1q92uG3xS/A3Sn2dqOvPMlUSfUwN1cDPZC9qXqzi7rRYc3V8GWN49QfYU1WB0vYxC9m
qKxMra6iESfeZ4h2GVJ12pexL3vCJgU2nMWReROmtqNdNMbsH4bNc+fmwRRDmLn0fbAQHSGTVmdN
54Yhpv0ovKduKccTLI5u5OmsJAgvu32v+nRfyPlpVZo8uGYFTwccXxVOrbrri7m5DuZyAsmdGSeD
axdfSHlI7ueyHggQa/XMjZllBnzJlUn4RbKabHLmQnGpEZ6DthrjkFs4J9D0kc14LgEBokbuSC+R
XMNwYNIRJ3ZQ7XVv1R6DxP3GbSKuZ3uzHUlMHMVgq4vBUoxATI1ov9mvhl1mqfV6acH+sPJ1p73b
OwcDTOBjatvnfjYTEqCVNTmMlnaFLjaLur4vwRUtA3pp1aZR7imAUak+FAdfZN+Jp1Ax1VzLPtnY
JMJCIb+U86BFpl19RnubhNOs+ZgHJv0DgadjjNHIOxI5Ru5e1tS35IguF4nh9xdSFsOxgSi9X2vd
jYsl1feZHkwsp5RPsk2600Vwx9CkQ7DsVnp+bkjzdpZBujParIutNHMivs58T+HdfxngLA26/Ihb
GlE85fK3StG+Cd1pkgBepoQFvHE+lF6jLgXWmUt7BFbhjMQiUgfHWgf9K/QRrR+8XF8+V8m8orYP
7K8OBW04Knc+Ng1B01RczEJjf+URjqXmuw8qSLxra2YT9wLhXLirWR86Y/rszUON5Nlht8B2BEeN
9jym3/apR7MfWUK2p5va/AiE5TbojSXKpoZ6TybZAO17anaFBZYnErmtTREd0U9B3uOowNTRPhst
ybI7q3CH76Ywc5hIZEuYoJiD2E8nvUETFWxLupXHARlBKobGU5Y8ZIV8XglIgXkp6FWMFKMMGr5q
em9zkqlQLZdQNhwZoJCX1qTvTLmo70UPa+PPCff/P9H/sanR/vO/D82/HOjD5+phUOLFgZ5f+PM8
b5n/gO+/4Q+AdaAV3sJ+/zzPm9Y/cFcwpQQZ4CHd2dqXf53nHZcfMQEFw8VEhp4Ys4i/jvOOQX+A
hvkPmomO5z74O6d5sF7bTPXfh2yPcR9cOa6CEgxvCME//Pyn5s84W2mZJ6ywRmKW9i4fKkBBc+8d
KrV6J6nofNq03sHxaWMP6G+ODuNRVu3cgi+0Vmd9lXuHxm6+4ot1QyNYs2iFWxoVi3Ykg6JiWmZy
UOCNhEroN01KnVv7bXXrYavegYpl3jMOp5QJTugXPLtCh90wa0zCKqG02FmI1fHxtC4jkLCuHbnT
lY27t8ico2v0rAzWPqiKFdRD3rFlyW7loMPJJfOc+mZe0+kEE/x9Z4ubNAGFNCpRwkkRV021fiYs
webwkOmwKs3iJLWw5OHZ3TfTcJ8bXn9NSrY4BkO6LegNTu5JnDE4+coqd5G1vr5LW++7Ar+yc0a9
fXIKYziBanBbZdAdlyC4MKuRl58t9zhrbjvbeOBYIGIR+GfI7L4UtC9i4ofrS7PNNUA78IdnlpYK
5UuW7X27UYeWLDUwWhYAK07DbjRS1Xw2/KQPl7VunxZCH/ZTMQ0nGYLcgz+uuI20LK61WkWLZ1Bw
o7dkIcVPbFbu8pGwpeU0JdzjiJVPbcsp5E5XkfOEKaKLFJnNHLub+RN5t0/YEoYz6Yl2HwyDe4qH
pDtB9PVAsXnVCCa0ll2a+7HRCJhYy/4qawZ9p80OMB9nIvZhba2dNIZrZh/lhea1XzuwrLRfrApM
a99iLhUFA/rEC05wLx+tivNpoqkxHLFCxB1LV5i2VRexTJ7lg/GVxFBt1zEqaO2ZZgrhWHwldbwS
3/ARn6e8Lvxg+Gro1YpDqa9O0CAnZ2nvMOiv6NCHwLIPunQfCoPVkYCLxdDO04o4iqqPS9IawllZ
e6cT5xOn795wz7PWOU2b+s7VbEyZ93i4twnGelL8X47OY7ltZAvDT4Qq5LBFYBRJRUvyBiVZGjQa
qZHD09+Pd+vxlGQS6D7nj53xhsOGFAiY47YSGtNqF7JeATLZwa2q8zUyOsp5U4tqa5288Fu95CN9
q2PH8HOv2OSNs/s/5JQ6fkgekn6CQWrPQksnxtXtmPKm7IvBriM+9XPXdfhSNoOgphY/5mjup27m
01NG5Le2f+jr3L/1sIf/pMajp2HYivps7BNbH9XO1mdpsMusQ9SY2vBAIwiIl9PaLT1krZc0hpcl
ZGrFCIrxPDMr4rAjpq0HK7gQJ+8+lQPGKp4L92cuCCmuhmSUPcWfFpBIqRmx8s0pxnehxyZxVknp
btWb3dzHcyowPmhklo9kKbD0m856mskkAB0ThNxY47IvtvEObYwTZnNnWB5tJ3/wenN82bKMNa6h
mTsJevlhpn0fAdocBjmeSgJQYqNZ073d4u2LWoIeuNRL5zSmBNAWtFCSOzPvaaEkmEDPhkhM4D2W
9+W5rXeeplY/eHmRR+baLReyQAYeJVCfnUfZSjwaDHkBfadPudlD4dPREfriDlfMS0ovkvsGG//J
0E7dmunvg4LC8GzykgKDNItn8Ow2Bo7H1NMi2kTqmCHc262+zlEpl+wB3E8msBrBqU1ThRQlM5xr
w3j1bLLBRULiD26UuHrmPbZObyLgRO0KqPOfmhinVUaWX178dTrXumxEGqwcDBfdm51D72F9utu5
HzQ/za1Iq3hgdeak0J7G8TZVbvNAR9lwEEteR1NbXSW7YEzAR3tF7lK+If3xI83wUYul7O+LpuZT
F3hY5DpL7SG4jIeN7KQ9yISlQhQbRTJVAx6U0faw5pZ2YksrGKJp9XqazxtiUexuKpH6Iv6riAwg
VqUQxq0KGKXW8Si27bXgxM86j3Y+PZE1oQHBlNhUq+dwlhK2TQ5rVC3Cjya3x1ndf6MzI1TD49fO
H4i84meb13LxH5leT46DR3UaeRmbp6rwO/CNVWN84wgfJye0hvGzyslfnt5nW7ygDolKuT7ZYzf8
a+6DYelrDn5SFRJd/Zh5d/RxYRuqGasKcrhH+0eXiphjvK3+ZQUsDWn12xberlw8ecLSb8BE1gPB
gORzl/RARZY5DvG6VHMUUO1yXDlxX1Xm/+A6h+bXnbdULfPeaYOJ6IoZg349m8t+ddrpPBmwhZJW
DMrmxX88XP6BrPGCqikCLa+apleJuRDOlg72ClFGYe67LfEZy6JLb8BfRG6TFjD3YFyV1RrntR4u
Jiso83M/Z4dyKHI66dayCOEOqr1YZxF7c+vjiPWzL80tjD/YH7l/WsyIe7u7d0OnlZdfFjCbU1Cn
7WWDy/gYpHVYhtX6Ft6aRVkv3e+usETYj4KHJpi5+K1F85J+MJ0Dtw3nMeAdTRm4YQ8tASSvMxDY
dfV0det7yUEBJFDxBrr1Htyi5XG7/5lrwmJ0cxXmgUtDEwGu4UCZzmMhnQ9s7iulWJQ1cRScBETj
ZzP2bLNYZQ+rELyXpB8/dZ3akl7P42LAB7jR4lNyKHUVKrGxehAE3f6dOex3jQX0n66k5fvDd1pn
Q7jdA0cqnLihOW3GMfMVSGkTdInmutX3NIngwoP1t3HwR/EVsVigsdCPbV6WFCI5/rOoRu9aYkWK
1p4Q30nPr6kvPqvUHI6L2j5rh4DmZeh4F0YWxPsaT/2V/jojzzoORVAeMPnWu9pZmveqaujD4Crm
SxftRZsnwvzhUMmYH2c0Uixeiaa4xJTXabt8vafHgCgnqh62h6ypuv1MSikvk7rJoK6wPxASwgkx
u+DVGa9d7oT4ujswyaZ8p/6QMIKAZ4jN21u/8iltPusg73a28pdTOriqjH36eCM85llMJDg6qMAp
E/iqp2LwwP56TAyjg2hFBQHaz7LO96MxV38qg9UJC34dTjPNQvnUIUhtVbVHkxfnlNH0RXfpMw1n
NtMhyKxz0YZVhtsg3pDOEfzgvLRN9ZeF5qUs7ji7txuG6bHss2QRbgpMmuZHvkQQBxtE2kBdkwh9
fd02SnZHaqKqNV/3QdnIf37LTl45Y33qMZs9Nr1/c9dG49t0yAWo8uEbOzuZXb3B/jbrRpk4yq8j
micfh24q3j3Ndt5IhDBu6IUonDOshfFXH8Dqs+a15FN8oDJwiHNHb8Nm8op4nFaoFTyyReQE0642
hBYPU7r8FKlPR42v7YhoMGCcy5mQjupfZpFfY04idAK184r52gXkHyxp6LpslLl7aHweUgKUnr1l
I6F8/Wiy7OiOlmAGsJPe9aO8tk+m9D8QL2KpVvvO0a8zPRERvNEeLNHizWTS9VcCfbIx2K8Az4cq
FX+QbCTrBvgztePTPG5MalV/cvLgRNJS7KdzGs9TPu23bXz2lZsUTrnr7/x5/U8fvZhAhTNt9iXR
A6L7W2n+37FJj6KkoXjym7fJr/4DStyl0hVhzdtaz/7VUnKOth6kZ1r29JqeoOYS0WRAvs2L1HJu
CsNFxW6EAK/P2ZxVv9NcunGzeMuphbt5IAhJpxvHledeE821n1fFCW/HMie7fZIloxIueHYF0V+0
zKWZW3dvhOp+aj1X71KZJokUaF+xy6b8Snl5aDL7/Z4rHpLzwWMYrFyjeXMqjGZfbS3ok7M+llSA
5Ut5JCU6qfU6CAtBuFYh1/ICbWgdJpUbj+AT8lB7qnhcNsQy2XzVZueh6N374Zjpw9Pg2Fdc8Hko
58XcpxV24i6v531pWNlzVc3617x25W4rZJCgpPy1hAaTQoVM2ItsjI1uBIpLvfmGi2JNAhoXIqA+
60bp7tWiUnUp7/W0ShpfXl6qHcOT+JV57lHypcvveuuvS41uChGRE07TO+E09VtgqN0MTuTWYm/U
IiobfqkKCYRTGHPkFWq5Vl7749aGSiyrG671xlVq6aTV1NAPCaaAX2E0zFpTg7NDObu5tbwLiJav
AEJa50xqlXXK6+Y3HXsvJv7AvARW9tab3TlP7YY+t/5bynU4VWNpJQbSg31uFBdzkNlXIH0lwmHu
5RY1dkeCpOE7Sbm61Rdi2v7sEL61m3zAXCufE8ZOM5qIqr0tvbeD83I1dJ5+dVg7+9A7zcXFpP1C
+OST66sy9Or2qXHEi8jEh1cOF7eDdUiz/NsRsEwkTSS0rB802Zy43wSZv2N+6riCL/7EwMB5lJ+F
RSu23yPg04HIQip6H9KeqS1o621vTwbnn/St97Rb0KvbjftVt9bw2VFJhuE/BtOL5RR47OFD0pAR
IZTzp6oGSAmGYrD4Q+mIqB674NBxAe1LTB3RHNhTOPrN2Z6zt6lttdPir08Emn+7dlrD2PgFZkL1
NTVGSNDIr+8UXwMq1UgtlveaF6a+cxxG6F5xFqUBmpwRrNDIq+VBd++0RFE+ahyUaQoSbQ7WwdC+
porqOG3aObPtHnJTnZZKe3QQ0HwNy+SGnSnLo2/PTLIaL2CWOW7obFNxyGfHenU8HmDD6fydaw3n
jsgRYiRaEmqVoZOKYf4b8+5oeW11Riohr/ZWLkngkXcm65Gt2uxegoJtxknpuG889ZeCzIAEE989
FCSdseEEJVeJweEabI+WVr05BNEkk60u+YrsnX/PycrbP2TEk+KnTd0BjKKBJWKPO2+Zy0bFfF/H
02a3FCYvLMtWJ/17uyiDcmW/od4o3zwS85m/TO049GX/bpde/aB5yI67HkZm8Cre7pFou9jetjSB
aoBezUuW0tKAm60rUzzmCgqnNehlmQUzx+DUpElzz/8GayXx7OroDvR8fagc9631anWwzLL6Thuj
ey0IoknaLa9/u8pyT5O91jviSAqE5Cldz1ZF2kyKGBJZVsqhYxW7xq2Lj7aUwadC6/Vleqhf89z5
lSZ+7MIvB0Ad8Gxkp0VIZGq2E5BPITEYzaG3KxDWhWunoZ/ppPvEKqUU/yZbtW3fhVDavtXcJXJQ
0aVhSgbCM1/NHTYP1J3oQWoH8D1F49hqYNCT92KPEvTbtcUTTR7WM8R2fu/+XKCvpoU1alxqvhky
YZHVjo/W1KpHFnD/oanhgyFGvPOikVVFvHAZFf4IDCIJP2qXngmkaUCGhcqSeqNvoPTc/Ojnmv46
+UZ+Sct7n6/mFRdpkrhYGZT9prI/yTTziWLQqukDmm96GJYAfaze6Eeiml9osdgr1//PGRp/52cu
/MYyc7LWiz2fx9q8mZ3HhT3NpJAi6JN8guvAxtxu87fttWrPCAM9buji4GH6fB7F9mHp1SWbx/ZK
+JSfWLQAxG3mLXuiZoyflryNOTQk1z9pqBURGXVas9kvffmylMv3XRMQBVWbvZC5UMbZSv5rHGTp
p6GZjQy1FOTAZK2+r/P86kKjShicGqCvB3RZ0tm7rnZjoVrNPs3cTxm3vcmMWXAuRJMRo+doVhc2
jTQ/07HsD5k7TBxQio/Nzj9tIqzhl/TvlICtkDKH9sy8CXRmb/nXoMoXka6f2txheIWSnp2pitsJ
egPjx0kjIT7We89iFJ0Mm50qIzG+8r3D5En93S80Sn1scpbLsNPshegdRJ7h7M8+oSdZHhu9kcXL
CmgxTLp/cJuxfLdGQxzqvDL4xIzt3PFsn9NB5DfSDJbnXArr3S/1G1w2JpFepZzL7QalRMGzGw9Z
TYimo9I+VClmbxJFeQi39ep4hcNOV4unpmkriDYL5UamWRAMJleig/SU92H4BZtJ481YtpOtCfOQ
IleJpTaf0Tdoe701jRuk5BUNQtTW/o5sywVtwJK+qrr5r2FMi9OROQFhDCmhXSCcfUctHZof8uAA
CpGc6D0dvAY77/8h5nv2Jc3sGtLVpU9VsgYGiyRkvz43+b6onXyO8sGfH/C2E9viplEHryYJWYJI
ZN4uEEa3ARxDpanlhby/7KFfUnM30lR/3Mxy3in2kE9X9kk5WNuhq0V3ruaVMcp2Hl3dIJ3RK1+V
07MvqRzkRM3+Ea0vg+fiWRei2q2zaafcnktPSQ+xZPCo+XqjcDMPWELNvamGKpb3WJzC7g6jtg0r
jJy3c1KPL7iavqjy/ElXsDiRM+HWeljp7adRWtpBYQLiKKr0sBUGkARhre5eTpRml0XphpYt/i4m
JHz6qpH2k26nbG6oozJQYi1yM57shbDXtt92DSl+Yd0Gwd4y4Ml7o30KcjQow3Br3fqib+o235sH
715bvIRMRKAsQauZHFtqTNxq/MMjze4oHJQiVNelgf7BYnYKZoZwomQ4baZ9Qybef8AXwMHaS115
GXNrm/2kLl+EX7q7WtgB8YudGZJpVL9TD3MaJvtZd5RFc1DxnxAMfgDn9Z9KoACw9bqN3c2YwtZa
vo1aprt0LijtzqYEHm9+d6lOv2Lk0stIloQtoQaJ0fUQhuTFs7KfNR/lUHVqNHnWNT5IEin+a80G
V3gX4bgwIyRMZriJ/ozBvmOtV9MVa4Ybo0avTlZHmqTvQEJi14LZ1qJ2XF/WzRiI0V0/7M4RMZvF
f0ZHpGWpp/tceeVDuZqoWWZ/PwM+H3Ja48+LqrVkUuK0eut4IZtqPlij4EwZs/pcBN6nR0DOjwm2
SXffmwEe/pq5EPJcoJZxnqv+m9XcCEsJTtAXdyIVqcgObVHUMP7WkT3l9mOXBvznLs/vvKNGccdD
P5L5AVwr1T/WYBxHSL/zm55vHDndalj9ZSCAcUck0TqGBPt6YHDFiHZpxSBdfbt+XfRRU0nUPWMz
Wib5L5nv8sM37w5BT+Rw5Uhx9ilKDbaCGbNgtLWl+nGHwL42EtHxKcV1TAmKn/ufxkROFV0vRvNv
CbrAj1uzy78HWS8ns8cWN2mUWwBXm+z0RT38We/CFUS8f4dMipBn5V33yOsKWTLEydcs4gE36oRH
8cCRAcyG+/pBZzV5Qc5F6t5i6aTmFZj/oAqvWdZXZJMW4rxV6MJDLXBEoglCVad0GkGI7Y1Fhz7q
HWlc3mNgsOb5eibOuhrIOXKle8RlGDvirrzScvuJ+o0zMUB/SaUrQVS204atMlSWt1+9H7zrAO9G
Axa2/o65rN4VYR8Pg53iB5Hdifhzb6eGDpp/rdt9sJoQOBt1OFvHcRYI5UerysRe7+e/c+A8DShp
jpuqmiRb5+w50GCRYKlCR+MUojyveEtTySiiBm+XwnThkb33lMxyT4d8Ap986gq7PE0Fi56RIUBo
JYIQtN+JkZZyv5iQGmTGQIAPqR87KGEMFHGyEE9kwQb/pqlfvggIldd84/oL5eZMcDUSlWzNG2fO
w+bfdVHjUzWuj5UjOTWs+6hSuFcCvebERsI4ceaVM5OcuSfXVRz7TL6x3bzxjJpRZ5Qo9/RPYaaJ
52evI9bQrg6eCBS3/gPzavnGyCeP9ZYXSNRFmYw0/JGS53Sv/rrgcdT1n4ysNVwFPkD3bMlDQ3Bz
UqbovBZPXeXi/Nobl3Grjdatg88hwskFAtWBnmnMZCagSS4afWf7C95eJ8ZSrzzaxRgjUIOsNrU6
dglrDY3CQF3SNXHj9ojYiFKNqJl47rQBUXsKMYSEJbwrlIj2o20dwZ7xx1gs/7Y2Yjy2je8+DtU8
RhV2uZ1LoN8n8DdOsaWD/F489wNVpssJo6f/0VKNArKvtA9ZBtXzZq+TERtejvamHcsPeLSalmFm
h17Ul37J/9tUF7Wl9s9QjZOMmZoRl5W7iWErK5Rx1Ev5F3x+JKGs/vF5zrngQ1OSxErfS2nmsCdF
3bSHtGGhRrUa7AEBXlFOj0DeDEFN7v9wEZZJrkidN7akpDjuIi1nPQPBL0mn992L7Rbm5f5lUuUj
Iqez7HBoy2ddJ4R8bDc7nOlD93H0mCGy3SYipI3ZJN1ulVT1XvV9H3uTmydbNh17F7sIMWj/EDq/
oTk6zWIjmrWA18RtU4oCnK/0y11bdX982KEEHYzF7CzbnUU0pLO22qNnN5XJu2FXN3OpJnbu/OBU
pMplhMiTSO7PfxnPn4Z8Kq95W21/0Gjx9y2ZxvbsNM81hitGE9JTAdJlYptCPMzeIJ7blVIDch79
J1Ts4wNiCS9upuDQNk2wq5fMiMpc18B+NlW+9oyNcdWmATqtQDv6QyBfBl8iKnLzcUDfui4RkvF1
R2YTEd6jacX67BbnzG0HCh/Nf9yd5r6VM7d9B5EZ+gosJGjS/dDmL5avuWercnY0vxcPZHUSXKwE
023Z/8m2OxZnqrh321/TGI5GiR56rXL11gn/Mug9kreGacYhB1dpcZN2aO/MrxFrRdItfoxvxria
md78I/zACUePqPlsLMu49lgMB6U3xzUN6qvvIhNLV65/hcIQZ89zyi9+yvogWos7mUVBihnr9ySc
aavtc1B2SHArGYHYvA8tkrhS97jNyOFoFs2+S4HmA1l6sbYM9Ss7Yh/Zs/mK8z4PldM81tTWJ34O
WZAhaok8VqsQ7fgxw7zK87pw4ZH97d5rAdmXasGFk7Iwacs/khLyIazrIX1ym3QJyTbW9x0IcOFq
P9qYVfzT8CE2FJUS5NBCetddu4Gq07Vi2e1yQQRIuOo6/xnG8XeYEXHR3TFGFMDwfzUffrYgidTA
Zc3S6h/FtkRLJ05BOidDnyZTb0BnAyBHTWu+tqKK6kGeW0TiREPLeXvKaJi9MgI0yWZ2FlGLKhbF
/ND2BvJdg+M17ZDtDlV2NP0xjT2Xp6wgBZwdAsxbs3raf0s2tfEpmNzilPfNQz61V1qd8kuOfxFm
tCpqImOBQOYZNR066rcJ6uSQzZq8pW2txV4nAXLxDYGR1pZP/SQIc8CytOTrZwWBkfGWHvmEbv5s
G5Hn1+C8iPrJjEPlfucAbSibAy5Qe28IOf6scmC3XrIB4eCmmGAnZ00klcvhaKZD4tSNt4WzIQlZ
3ry/DujgGQk98PXg7voaxR+PDDC3hYWWWcRvOvvFb+5es2lReC0bN5yzuj77YpTXNjcG5qW+iDZN
lwDitRHqLUjwYGzZQVXGY1sH3Xlcub6Es5RxkJfEhza97sdebQ9oFgv7gKfvc74fd8QjY4fwRugL
F+KxorX7aDeI1zDDZufUoxd9w2BeIzWuC/+zV1jspuWu9EO/iHZ3TNqck7ZYNesyb6RcUYyaie6H
zCI+kTUalnYvkTl7LlUaxASPKhImwoaWVzyH9zVcFafqw+ALIlCOWbS8OD7SXWV8lAp02W9fNAdI
JV95PjEAILSlx9PdwOHlbjaBWltzPzR0zEwGWjh/3jXIESMzmN95XU+zPrxs/oj+QqHH7F3QtSnR
1ymuJhRevEc1BUvKHPYLWQW8/rDCOFPqgQjXAlk2RwlzqeKk3sYG6YB5VEEd5Zrx7Unj7vsOpQ9V
mOk8nz0vpeEkLY6GeuM3F0O7R8rPkklQtU9Y1tYBNmgnQb4MRHQF0g9dmJZ7g7HzSFS5cTOrceCZ
IVryDS9/EaJ1zJOypIwT1PRxYnXeF0W5XAUCaXNW40E6cEVgTHyGuv62zdpeEIb6mGnUFhijz3Fl
++KGkLOJKS6wQkQ1a2wOo35wU4CpAozxYszmX8/LEYU0RnHk3SBfP8+q9tFC0BANuUyPQ3uPtm+4
0fS+/15cB45Wb25bTfu2BkXKPW6/DT40Cq3mJV3IHmqButki9ppgL7riE2cZMXmtKJNSV1vs9fqv
X9vrLfeUGeVLP7JK5mtsG3Sg4l1w37dq5AUuYfkA1ttV37uNCjtyfaVmfVosLE1T7wOzC022jdoH
jrBmFY8tFkRQaCLpJTKfxjikXou0juIFw89/2GKSrm32nrUGB5TCJ0N5d4cCKZBZPk7kG6fSBLdE
tW8Bkn0ExFtYuQlFPce4BczQ8bsAa+xytLsCV9b9XJS/axvshF1E8+QKjtp8izbdupB5DSBFgWHf
ixdUKM7ebM16Y8KeLvS173CR0o5kPnuGZjyR8MINMPnPRel/aDZKVuJMUYOPTBkG5I10mGC7PHjk
m9BuirXh0zJ61u4h7fz9aNcobuw+N68z6M+dk4GdH2MPEZf6z2LJg1CsFv8wEWWD/WUlY0bq0egI
aIAFG+edDn6DFz9j1ZgS0+Bak4TTJ6KkpiLQEEjOaXUeU6eNiIpgc0LkzKNLx8mW0bpplWei/+OG
KCRduo/ukt+8vH3etPyP0qb90md7v3Mfc9t7NvE3Ia8UWqRPfR5nRvCSmS3k1TC5iSGDCr5NbOfa
bqsy1Pm+QtIe9P+o9MPWaWhe9476tEp0Q1hBRMuhfKsN7rL9JEQmd3dnRnCtfCDwrbWuOrQfiLX3
RKxrlK4EuKsReAbx+SXQp4zuYWfDI9O4CKuFo4NIe20j7JAYAIE4izcy3sx2c1+DbqUORfTi2E2Z
/kYkv6ROnIjfIOaH8zoT5+4/O2XBm667aucMW/NU+FV2Ypr0dnVAxD9rHufSZBjZr/BSFHhIYtdu
ixuCx46sqGU8tTaNpXeU00BxEDUrAxF6s6uD4TbqdeOGn5dDVPGqUswe06j8Uij3fsSSZtvbZnb0
RNZdBALGxMuDFVRJvlf5KuLSHd4n0q5jKp63Y9MR7khyBqcSFIT06gRx16/et/E2U3WEH25NCCwH
8d8stL/BRBGhKxEZ94pgY8N5Zdp/1DmGlmF+kjxwGES6kyqbq76YN69o3u5o6K5Hz3a0yS6IULKi
nLagCoJxgPBq8uBtXZYu9hbt2uHvQYIE4DDC60Gnd8/IzCA3twRPCpxXSQRytt1oI4k2YviTZdrw
yxjWs0FlACCph+imfCVxVO11p3lptHSDM/aCxNOcNDStFsCLBb7jDgc+q9peu6p+EHtNBKMWZjws
sWjWbxxPuPQ88r5bgoYjS4CzyaF9mMgSiukTLJKsFxamj5WQbGdwz96oj9w+tfZgVLzdpfn/V2oi
i9tuzV1Tyywag+WlXlnmBr3d5/6yJF6qtxSsTH04mcD2irqdl3ayA16pGemTQQOBZ+UqLjfL3K35
cmIuac9KNdq+K5rhgU8EJ5NVVp9kzZgRqf7+Q50z8bVq/lCuNR8Iu1WRluIo1LMZieDWbXuoO/+a
9+3vBLOA5D6bk2nJ80dt6jnTOJ8T2PikD9J/pFsz04ksrtFvHbQpmHfVdJ9c7buZik7Hh0Cf/0LD
9gfEmlyfnmbFmjUFSJr17IAvCaB+m7PHEXQ2lqRzxsUI+ZI2tn5FTNdFrqmW156p5cTPesut3Ilx
+It972CwgRdq08dNs7vEkZwPHcFnO9ebilcm/SVaAZJDE5Dn8W5PemqbEn+gYhRi+7C/s46eKhIs
tkugFhIE3REBe+CnDqYFxWhEccFeGuOIEKCSTxZN2mfWofmiCPO3sCmaUFtsjkPsu22H22Vdnyqi
g35m/BOs0zL1X53JfGSM3HxKCqaiYWAcYEz1exXQxyq6ZUgoEdSwwa2lHmtQxHAXEKJ0wRRUdpBG
FBKmU//XKFO0f1Xqr1pUovP9z5xah0MNTVcogtUyWAJsxLlCLMY9zbZhPlL9BX/xlO+G9a4BKXlI
fSqHreyRUJLtiYInQBrfdhnGsDoFIspaoag5D9yV24zsf5gBtP4E10sXdWrXJspS3o73uYvHYPun
nHXYO5uYwq7yUHDYOVObLWR/oHIiHjf/0azLnfDYV/JxC55G1+hjpK362e4gyxI7ryfrWNizEbBN
og7RQPvioFjOqWW+qiYob2JmHFqn4mG2A/VkTOa4k+X4RTr3DQeLFUobyrjyzfZUFZV2WFI464qe
eiAHQDRBMw2nkfc5EKt/MYb8mGlNE6a+8WjJZT1MTZNYtXerfYB4b/oQzLRpMCZWsOzwUJ11vp1c
tl/YU98l17guRB+DBjykOFgXcvN1mj7gt7DlyMUdQmPSit3I7diHaLCyU5uNdEQtTs6Ss2rnrc9a
fFPC3jMF+YlbztY5kw4/c4Exh0Ga/pr9ulMN5djhNns7g0wexIOMQDgw9dOEH+25FbChuD5T46v3
5IjKQaXTn40498tcp/JrKCT70ToEbtxZ9Bt0lj5GhFrM+GvyLn0wSjV8MIA9WT4dLAwtmX/Qsn7a
F2wuIX2okpttlL84H2nYddVzY9kEujtUwZj6b+OY0NIaxanTgy6bHQ/ptVVT1M8dcj6CQJruJa2d
byohuKJxnDCDBJa9o5hP2y1SU2+YQt0yRJx9LWTeR2ZbdEh1K7mXlZMoQvooxEbnbsY4N0v/q+w8
aAJrsLqo2/AfdxoejWVgshNZblN1Zk42S155tAgjTPDoLI+UPdzGuSPmOQCPfHBngOiQ5T77FNv9
KS0b908xO/TBLXV5BDW5115ZzMPcid483Cqhm28VwY0IGXOkPxjMzx7GEqgGI91ZmmZ+Aro+6zBD
J4/EKGCySfupRgezd4nZ/K1SPCbUe1UnU/nyQLRlEKWVtX0QdwTsAYH8i5yiudjVKl9zdLOQFJp2
rEkUQU9kfE2O+U+Rdx/6eS1vZlp/UmNuX1hX1nfdNNMDEuruaUUKtKcyAqafHeE44gS6kUtuP865
a55NV8oH7NHdjVMZJqPDOwPiuYRFV89HTxbF99DhzKmQaVDdRmvBCOhnrd34UJubuFbaWuGM7uLV
zWTSdUZwaIZAf5eL9038/nCeZtBnt0TVvfCBX6WzBrGz2E8Y1Yv5ULSl9TerSUH06BV54X2N4Exr
NktXP6KOfiiq+b97n842ZMN5pUERickk10M5qm5KsKP9zpiG47xca0CmddeQThI74/qjedOQ9Llq
noJRZVA5Q86NZZRP3v+oO6/lyJFkTb/KeQH0QovLhUYq6mJV3cBYrCK01nj6/cCZMy1sp23nbo/V
jDVFMoEMRHh4uP9i3ig1iqbkx01pUb+G+PqUN7zxAgIB9nqD5rBRvALchISuYlLktgPSMKM5/TQI
cGA8tH1ygLTCiJ1TilTDLrVBZsjyrV1IXCUl/9EkAm0F+MMnPR1+QXeKx5ACFMaXwmQ8cQKTPTwD
Zh9So0SHvf2ezzQcEb9h2cBdc9tqe4HnuQN9zDQHGbVIhql5ox6knqmxEY6Ptb/l+zcjBZ5JKxnD
O1OunwypYCsYQPiHw6J/TyfLQrWdpgdyVvUL3hGqvSe4mu0zDxWX0do2jIT4nc2/Gh3Dh1nGCU6A
+gfOUZR9ZRQBZk0bMBIlHjO3VoTdXwYR1H2VlkY4Nhrll1UZag/sWBUq86zRXZfoVRm78Y2zB/3j
EbVLZTqPnQzqqo3VKdRFLT5LKAIFxigUUcZBluqHFEdbpaJ3ihmp31n5Gb1UE0rEaFKfaCunWIxg
qE3DWRrZk2nF46LFDqTnqXmPR6wE7sQQAlbFTlNqj5/lkrSjNq0R5gVAS1KGMtx3M3cWAwS2SNL1
BioQbKRMAdig0E7uJ22XDgCVhxciO2EiveKGlQQKfotgcqk0ErvF5Dt1E5IjvRefKtr5WAUlljPo
+vBYDtbJUpTGqbP1CqX0PdvbyaE9mWO4RwIoFYviHb58LdaSnHkUo9dDhFd3rwUn4cxr8Q4X5Avu
Qj/WKSkAznVThAjuGh62Rt66a5LfDNuzLpnblzUV7oBjU5g2rJcpg3eYN+K32drZusgPnEw84MQd
RiJ1fatL9Qlx5AGA01Cj5FINzgy3h3K79oIiTBLUdSx6c9c8ymzVD8tQDAH07tiTUjEPFUFvRNsE
G+UWVbm8yHX7AP5Ac3KqiOBoj57sRkUWiQXLxn7xRlfBW7pSfe4+J0gNQ08BxgGPftu9JiVbw/CR
ZmlOtdEeTVNw9m1YXBE1WgFXWC3rMVKaFMOWJHGMQHVmIfk2oUffzS8QrFT2s46SXiN0YbdkpmPp
RQ36MINLIghaqPW5dkGKpvbMBK4BGNxx4jzZK/U7gBojzAr1W1INHJua4ioKmXibJkFy0g6/4bmU
t6Bi//EtEapFo5HVgBOhxztOxBxAuauCoESyw5aaZs65Onz0NJfa+wUhyrvBBHavJBvNfGFcpy8A
yZewh5Z7If3q6bEJsJHToz4kKYfU3V07oK0jbTnKwjDhH9oEPSprh7eqD/n2D3m7/4id9z9NSQc9
QvTnYaz9e/Ld06+6eCum/4qG8q3+OfwvN3trmG9v2X89II7y1vyRlfevt/sHNU+S1d80HfVsRTYk
BB0OAt4/pXbg5qkacnFY2kOEgl/8L2oe+jyWbHHUQzEayWZJ4e7+Sc3jV4ZkWSbtCwspQwm9mv/m
DP4/CO3ACvoTM0+QJdVQEeUUD1mcPzDytH1RDUxxlWseZefuNNyEOyHEscwFF2peUaLnW/Vm3nR8
Ue3ZHxwj3E7SE5xa6S5+yG6zH3v1dXvdwthb/crL75YgO9E1dEEyXYo3+KmUFQFbbHYbqcF0xrDL
XX1oF37sYEPn6h6YsQheR6g6gBlOWNAFrVs8xidQZcF6Tp3NYfGdgcI5dOrPiptGQohnkCuFWdhH
mzf6YkBHIiiC3OVA7TchhqJPyQnGjlvcEL9Z7ekKBCpqfSobfnVLbofMi6+44Bhd4copsAM/fSmu
Rtjd5JNxpwfdbbumLubq7n6i9RTNYetX4RCUvuoJ4XQyT81DfC/cyieICbfmWoXdib3XAyTM5+Ts
4glXLTCcODIX9j67uqZ3JbihhX3EpiV8P6mLvf6oTmOEW7SHB6+HZar9K/IGN/afqSM7UqC7mSd7
8YfuMK5+G+qft6F6Usg7uF2ATmII8CcafE+8jy/rKQuaoPAEZ+CTTUHtpv7idxESKAH1dFcK+lD/
1p9R2PIVBxGeU3ExvMU3giKSguW+Dmf+anmsHlIfmZcHGGtDZPpEaddwiqA6TapdBODnnTrY3Nmh
N2vnp/SUn8ASfUin4r74Kb9b38ew4T4GF6bMs5M4+JvYhkNEO0F08/U7aip+bM9eEbSh6COSGE4X
4yG+2y6b27miL7qKU9uAS+7yR/FS/dy/EIGbGWM8gjmVTKe/iS7H65tys65DVDy1LxSAovVD9EcH
H3W34k2y+/Q8B3KYB1qUezgOeYWfX9UrLsk0jqN0orBsZ0/GvRH1XM1yskBxCtDN9/UpczU3DzJX
fFXD9iSfl1fUL1zKztys6Y3vgPX4J4bqY3VWoolWBMw+x7ypj9I9MzHA3NQvvY51IvKzn9MZntN9
9oP1wyvzByPaAmz9EAwK4ErcFU/5FRmCU3nRr83ZfMyvBiugv+RReqpP6nk4/yFi/V+UrhTjzwps
vy/1g5z7h6W+UP9t9KaTrptD+SRlFY4u5wxnCCfbsFvuoXc/PsYg8w1WZRm10e6qnuhRoHOFZyVS
7MGr3tJ7aruOaEMd8BcPmI5T2F8yN/MnG1KAI1OwsLMQ+m7ECvOLUArpS+XvmWd4zCKHTp8DwNg3
/MIDZuIqzHIEeJNTFRQOrTgH6I1DXzNYw+ZBO0uh4OluEiRBFmS/qg4szAnM6vBr/1G9gI47F0Hx
gmjMGmbBdteGFrO/YLs9PwqO4Qhf4NvyszGMv6U+bfQzhWMndpsX81tylSPplmQXSFuw7u+YkBE9
u+f9UXuEOuTPJ+NawUmO5lNyKc/7LfZpCN9pgdLcm7w6thMnt6XrGmiOxPQGcOPEPk5gtsTPP0Dt
OG/fSvu9JiosrAXs+tzBA4XmKvbPj5y/X1zWJK/FfM3JHaqVLu/kDZF2Wi55OAc5gdW8dSFKwK7m
z+ig2JK7eGCPnQzbUXsLYet7wjl5Zca5rfOm2wiCOtSN7OPmfhLDL2rAQ7kK5/qy+7M7eYvTeNPZ
uke6gO+K2+6PvumZjyquqoHFdAASF2iu4UJZcilrerWD+Wck3G2n47rldfuR3GFDRkafcMnca3xE
wUIr6sLGU4MkFL3VLezWQe/jhouji52x17uLgyDnufBEB+SFX/iLjQClvwUTW83ggd+2J/sjYUeY
XaK+vbp1pLmWS23einJe1YXiYxeiL/RsfMNDjemXfe15d81VIoEdSGAa06v2TMdw40es5GzFlgMw
erxJempfqP84f7+M8DD6s2Lc7+voL/KVC0ROWVFM8dp5+nVnK2scjOdtxDBCFDUFnknv7n7vki26
CUM5OcYl5UnU7FUrQ2G5gvtUsAFRyOPLjNH40tmav3mV/bN2ameyMUl24mBmJA23DcrTFk5n6iYs
udk/lixQR3d1v5uBHsw+W7MNbchPvIFdcfCwHkRsn2lzbJL8wk087pDNFfEsXw8kv4/ME0zWoPdN
QnnsgQayxe+wXKPjDYdQZ46JTnVb/Y6vUoImvhv8wzJiPdOt8RTbdI4fMYPejvlMic1t+F50+qh4
VHmjzmtCzuiezGXyiOSVD3u8OXpPUc5kGd1/fBC8nd2Z2V14qWu6pbszK/OIv7qaDgwPG2g8nw5a
jKPzYZhaNwaNTVzxiV58ctaG37zlz7w/4yrbvRN7uicGyIIwnpJbeRn/dIes4sT7MdzMKeG+fIk9
06NzFmwfPBandVmAP0S02Z44oacvw7lj7qjB7uqMXOkKjh6BCHBoLhA7V7/mcQI8cembsWZdlcBn
BiPPdjsmussJx91YOJuDzyF3/48xm2wWWJD4CXsHTp9sjBoTGVQtgVNjKhtRzRZ0TOXGs/g7yW24
CKcoDyardgFk6MZuHB0f50iVRn86byGRgKe3MVsYIF4BXoip14TH4NXR/tW8LqeN4Ri4a5NnTz4R
xEF7AeR16o6J6uqBcHc8acPdQjqSTFjTS/w+oFjnPEGh5TNsTLja+cAD2oZdZNNf5pqACBgLGsjc
dMlXxyCP3DxwOWaPzMah+C0ITiYstxPKZ2RvQj0c2ZWBw3qQV87EoLNwv4S4gjGPj2tB6OVtaEi7
uZd+TkyJrWLhRnMH9hhauFFJuGTj8QxW3jEl6guxKSyPmUx0EZliKcED3nQwMsTkHQ6e7c7g7V8p
eUXg4jY3DQhXIYUoJGbZ6g3mtxqgjVIy80R25e6HFWlR78usWTlIgyUUWMXHTM1uZiCfZl8Iez+M
neVsRUNIr43lMPISKNu2QgSevY00JCXVJUQ7QphG47tKGLYuR6wqg4khpU/7+VEnm4IHI0prhkvQ
LyQE6s7mMaIBS+rBfFke1BsxjWddudIVxS/Gmyod064ISX9d3s1GoocnorCZkCP5PfdRB+UxHg58
VLbwgQVJqA8Wnstyk/jrI/Ar/E0bAYHwYmKRwl3NbBSsC9JoMTCv2juQ5kh82ALIQsTdzW3fhAB/
TpY7scFrvjADyPplPgkIWWIw5XkW4XFlyzZ8mSdVRuSvDmlbGLu12/pA6J2Ea0uR6dF+dEnmnJJB
Hn0G1hVPAEF4qnR3Pxe3RMQ6dp5jtW6OdIQhkUfNSnXQsLQRWeQj9JcBahf7SMqYds5sxy5lGk/y
x5RhJN05dj1uZb5gluqijWcjT/eY/mxux1B3J40bLRkGoie/bz2LlNwM8ueYFLu9q4KORCV1FeIT
iIjzrl/ru+ph+7WGR6IwktlkpCt9SORgqceBxMssZAvs+cypxKPgExTX5AT7KPelkG9PtV+dilNy
ajA+uAAjhBR27q7DdfiVki1vvhXoNk2hYAVv/lL6HKlC7sWnM+LgS+ozwWyMYYPOAZBz5VRkA7og
S2qC1s9Cqi28imzEzTlSZDYOBWRFR9olcD7pHNoyTupTRfkpODR4A8tpvSNvaT0ekL9dp9t6gQbv
m+7o7Z4VjCRqa4g0y8Dby57CqSTGQ9ixbtCAgt3rSNkLR4zas3aLn9ErGvlCfDJeOv1l6z39QiLm
pX612lUAhMfRAl1xOAXYcASupmt5+vNMMInGcxw1L4wvE0V15buJU0h9PvpVAOrs7EWN6DOfle/q
T/NZvc8ChofX5k8Jt6N/y35Zt/6s31dB4pV+hagEdj9eAj/8QfAErw+rgC2SNPPIQ7HsQGkzgC7K
56zIFBN+HHNewrDGhh3kxvb7GBZkUvRFbTDuzmDfk5u+1W+gZEasRC8ZxGbONZOvBIvfeqR5IVUD
tQuxd8si6zu6Gyl/9lV+AsisMU/4onnmxeR8x+MVjkMfaRigVWayyRg20XEOsz6fm8UbDn7+pq5n
4TvpKRNQGC5xOLimnTwjACtHENP2IPUpArr5N0il7jsoRTt+x6/ZX703ODAEBTSpkP+wDe7RcAxP
tZF3ZXYNbsvcHfluc480dCbtVj+zxoQ1bmIxQRursDlzcbwUXSuQfUkK+OkGvWD8ACTojZ0DoG7J
uB35vYqyCLmw267568fm917M5Y7sNqZsy/Gr4wol7w+slHv8vAvbCo5ez4Ps637nH7cxkifnUHN+
lo/lbUsCaPFsbkdaRxJEWIuZ023IQfRqeMx2wjqKal7l6qyHiTMfeCYSzzpgz+HBMXedt9FR2Gi5
eedYNC1Xb0m7j6Q7849k+5jcwMOdl488OPLZY7iOIwh2MNzOxDHv2D3EV4EYpdvzCZSW3bNlHzdF
QLGpzfOZNjsnIJGdcxAAXs1/afaw+xTsLpa72Q2Z9JHVCefcYVPjMFoT7NycPRW1yuNzMOgcQ4Pa
w+/Dn9ydG2kdfLncIx20SKIz9kPT756R2fWRqw3WAHgrq5OuOq9k+3XWO40PADDuxDx67iLGi01p
8YYvuw8Qi6Bssvfm3hyYIXaxNhtpcNRfxiA9wrB3jDJHAIIyacFlBtr7MZAxCn7LhXIPgRMyfsDT
7sgNk0j5aSSeslseHTk2PnuZL9ucQFSXLjeJGNT7Xxy12WGO4yKQRffv829VPo6rv2tJ/Z5+/8XI
wRTwud+aVrqSpJJpUs+uKSyxr3s/yVM8/LA39pBacTgA8AAMMisIDNSCqBwR0woioOpYbHXAZUlU
QE6F5f2Rb60RGBcqHCkBjvoUtSQyU3u/i1/ia3yFQnbXR7I3R0sgUeGwyFgHhxoTSfVy0qgZDV/K
581LQrDm5MiLoxOxRaI/hZqwOg1XwN7nPqz5v+4ShDx4Y2c9OiLi5JtP2H6wbaX+/Lq+rva9wSZU
BcPLbtd3wzV/Gn4d24D0fOxvFcWbwtNCyW7YAoYHKIj2OyImRPr1M1Sh08A/dE85bs8sN5RcXS3c
ARXxa7iWhOCSF+du6ozHofLYV0y3PwtEQ8mlm/QhkfhSP3IBlh9xs2bwKCxRpDu2lJ2D5UKKyvUd
KicOiAkuQfPqSFr9Y1PChcBfXMIErzlytPhh9Y/sRqPQQNZsy19298gNjvKd7LX+QCA7BoK9NBAC
3W/c/fPjYO5AUtgRpngiIL88ld25ifZTrTwg6MuaayhlzUT00V7IpInkKxCMYKJANPj6Ex+dMBDb
uzd/ER52FprirR6Mb476Grv2HLIxBxvxEuWoIOeclflIGbH5r+Q/vX/kkSBDyBCPHJvTAp9B4WSv
jXfWfXulAflQQSQSSfXy68LyPoKIDMvfcSqSsBb9A7I7ONTuMSdB/LsQIMTzdk78l5xMcYp6G3gw
MaJ8WHUnPdGwsPPwONpyuGbNLjxHEnObBXh3pIgT+c+R4ileJ/poJrQn2v7c0JEYrgwcqlZOQyxp
iRpHSgey/KjkkNS1yuU4lBisR1pTRCni2CV+L2/JPTRMYtJRcoALR6QqyWf/frWi3P5vVutfPFCr
osXiPjWNa/xLulPR4LUpQxz53ov4uD/RU5Svs7+7RyJrEhqP1FLy63vhbqHKPH7TouxJu4dPHsQP
+3t54ecfxc3wYZ+Tdponk5QkvYupHx/ZA/obp/ppPrdnKVBO+0dDfTMh59k9mSrn5meRTmI4XjhA
k8ZwNI5mUmIOcX4fbncluYZ+35+NF2igpKVDxKbpFaeGKZJdKjhbjnX9xuZI6HfFW0HA2z0PD41I
vpe/IRFwYRcioZXZy2J/osjZUZrQQyTdHvBkWt5RU+qizlfPWJLclRHxnShO+ZzKm3In32C6RRy9
veOAnwdW+PkI/qOWzHNT8b+/uhr8yQ3h37okHBf6l2nC/x/eB38rlPi/cQwu/2R88C+ZRFoxmAno
imlqKh2UQ9bwv3sx0m86TSC0UVQdGUUUuP7VixHU3xTaNJZlyagoYmmpUff5ZzMGharfMHGCJiOh
1nz8SvlPujH6X3wPDv1G/A5khXtEnVU6bBn+WKltUnFUED71jVweCUPlbgEmPbCfAMBMpRTvKzS3
ntBJzqlUrzuCPnDmwDd21vYzEQDDO3VqVm/dptDaRNNm/drvKcocyJV+HzNVZo4u6fIKGhkkxDDm
y00d9dQ8l9OINhGuy/TvpaoXoPYIsKpwy7TooVQ10qgdwgJQFBEXIe0oJusp11bkrwDJIIFuYqQG
qwqnObSVFzOBFpih4G7v0qQ+N1ohIuFTpPFHUojwOFAxXqnRlNMClgnwwhfUnrvGy4SMK4Dnzp8N
rV6waBM0DUZXWZa0RONpQgC5F8E6rli1qGBo5Qab2LYT6UjU0vhFXbIE7felqCtvwFsSiaYE/ABN
iHVZkiusiTIwoP431Bk2k4Y4gAg5z7yqVfL64+/j3p9LhCbmGWDu+OiWitmWoll/6a4tbbvLm65H
mQiuq0Az7TWOV5QI/v4qf50u1mFjj3/fYQl1GGoxaf84XayypmMsS3d9ts2GAwrGrE4o0Q5pOCc7
KMm/v5quHhnW75mXieUUc5NZyQU1CyOdv2RgdbUXcZxNP3T9kE3qoBN+rS2jessQdmvCPRMa+DQN
ACLPYJOuHVk/FPjXbYduiBJce0YlC20nRJWWb/mncn/KQ+tIccbJlJqvSQJCMGhLKbmHdo4yNKgc
k3LEuMXmWdmkkS7aMCBBJuvgcOwEyqpiK51SwrLo1xVy8AqnJK7KlBS7StqrhdLReK+MUvNqIrNP
+XIelcXdVcP09j1RYYMJ3WoBEly0yk6WTDKf4wV0IYr6qlJ5u7ErvS+a7QEOy4bdXiGItmHZK8t2
MjIUTVyhrRTJ1wDZ/xSr1Pi6MbegdvVmTga3wfkMh0zUQ9CsWxt2mSaYgaaV2q/RTKn3ay1SaMj8
wrvPCwD2FkemYd1XMmlU79t5QklxyzkMpRJ+GMYGywpq/opOQLFXP4puh7qHVdvB9Vh1ZJNVpV2N
wBIr7R5ADmiRTM8UUnjgK4eS8gG3SuakhuKI07uzA0QSXQMzJuDxMPI6O6aN/SalMFqdqajobulC
n6lQGYW48pG6qOXHfZdA/ZplatDIbBtUkZVqAN82VjNSdPMSI/kYo5eQllNhIYSAvr6zW+r0CvCd
0/nWG23tNCb3eVJbBe8AjdV/2Ze0rKK8F6Zn3CcRYwHzoso+jofK6w7LnQNuPwkUz3JTH720wkbS
KdQKnAPwnAKF9aFbxhO6ygwF6Pb1qU1iOXPSpEWxTJxGkbaJUptrsEoqomPLnMc4upjdAjip3xLj
pOA0egHSDjosVVCRi1IgjCkoDFDrQd7pKYefOhUPkYROrL1JypFG6ZpM+lIkc/drSbbiV6qaQF5m
YRpTdNd3vTu1SV9FvSxMGhohQ0tHqzoMcEXNuJhWNi9QHeHJD7t2k3O5rk9t1kN3NpW8OO3dqooO
eBbtVTH39WURzPZUicvotcDXf62GPL1mjKKMVnaft/AbVFRcEnRW8ASAhFI5QHFVskB57u91s9io
npZ7XXsLwG7ZhmRDKxDosHkH/0p91xnj1xw296MGFn8PiSt9Dq1RKkxn27ZZCPakR4BU66YRqGiW
8Ehgp5qGK2ZND8NFrpenTUR8nIzTRIkDWbBsQh+1rqH4AIR0SnPLCn9c0ISFBtV9IESDIkne1At1
s1HrX3aOeByRFbl/Rqt//aVNiwLSS9FpjaH1ngSWZoAJ2tgUf/EoC1o+W7IMtlWgteKZaD2pLmi7
+KEpU7jG+Q5+DoOIXYD3sZXrjvhHNlLMlRvzhylP5RVCCTDlCSj6RwrR9k4t9eVXujctdbNOQVBT
BK8I0r7r4f2XS1lTX0A84yXdp/5qYOn2MVVEPuQrq/hrW81opjJHMhN2SEus2iEoPaEo3j5u7cbL
WElHAWey4AttMETuElwAErdMlt7wS8BltW9CMX+vE7V9VZDjAX5v7GOBJgxYM3c3lZGGwRwzCYn0
WTgo+wxeS2ysx9isRbRgjExkwOYVLFK5qWIHGF7sEH7sREr4hRr/0ncNHIIuKzJmOVYp0raAnH0Z
ZaUxp/d6rYsRA4wurw59XFDl2P1V5gXdz+YBL2l8RNJu7eis4l46URdA/b+hL1pjZnCOEak0nXQa
gTbvoibMSKNh2gQzWO6gxssWXhXECDARKvLk56LcdnoWat8+gNuDcqQQC2bXrOXsbjc0CABoxyTX
Nc8SAzU/Tf+OWllF4Wgr61+ZDtfYB5K8vfSdEKMIbQr1gW3ss3CshwFAsV7kMF+SXDb7oB6U9mZt
80R/GwlbERzutklBWSTA/pau0dtTqpAQuDF6kCTsMKESe0pN8QtMQ+lXH3fmT63SGNVxS9I7iLjC
13XOZSZ5LGQfebIBpURQo5ugdWYqWnEMJDm/OVQov5qTNjmSMvc8e5IblRigzbBI9RQcfCJaJCKI
WKLxUardgABslnWI1e3xPiCK3yGoLgGrlG2QgjF2gvg7wDfd9voZfSHhvc8t9Zu1IxnC+xmvTd+L
73Uco9tsIdtL7qPsWCOUslnTkh2kBTpZL86cDxNo+5RXlxpkTx/nr7khCDTbrETLXBXDBARFxTym
7tNUWudlqorqpo5Qna3J20IityFX1wnieAcntKmxsh3JtEDdq+JZQzXySyKO2dPIhOeks2nFA2wZ
on+LJMedrCbQ43ND1WJ3S1HjgEhbLt/aZEa2ASmWFDcIRDdSF5Gf6qThfgwG2cJrwmUrLO6XfJjY
ejYLbcqsSMd7aSejdC1dKt+RjmwprJIsYZUy1V+LOYl/YphZgrvIE/OrOU88fQkWku6mcZXgA280
+s8y1QZyybXd8ESyxlqGVrLqz3tf6m9jMqEGMLLq7HoYMd8SiwExFk3M4U7KyZ4CAEAilf62aaH8
OCPd9LXCj+Yrtm6URa0UMRGBDl3RreW5WJYW2FGGUiNJAmLeH5WEfDZb2SDfVpbZ96Y1lHcNADiK
5YdKs23oB6slR1i1cNEFNeZLaxplz86+pP093rn515mjAMzhrEDpr06hwgs93qqOMaPK4KzdXA6+
EaNb4FlQvndnwBi99tLYLKg1al052VAYd+miKZgeA5kthfFs7UPbvm6JEtOXEzJhflxTbCicZFnq
J5SZYhh7wrB2YY90DjOyVuW158zR7LG6OrOmIo/h4FupST+Qb00wnRHlZNMoapJkkp7pkJu0KcCc
WcbJbDrUw6moIvywvxYZieUJNe1qi9nXzaSgp5Us2uJPNZhS2l1Fv2c/oNularglpbJCqcRc8FK2
ki4vZH6ykdOMSOa4uhcghLe0Y0kmZAfmjIYcaVkWBYqPFbmrAB6qzGThftunvbiYk4UEkYNt0p7+
lHutFPwK9oBxX/Sppv/EqY/Pg7xClqno/REacR+bRau2oUgUEBz2pbaAwlhmk/koOfV0QLuVT6Fl
5saBpsjQKw6w9+6ylwHqkFa6eWfm05d96/bmBfeiSvbLoRDj5wkeAmyaQtkz3SchkekyoU7dTbZW
9ab8kMHykoGvGqgzP6Ieo1kActOVDNxecoNtVIBJ37trsaONhhiX3gz0ZMbJom6Y6hg9KImwG54k
JupwRbMyrS9118/LdTBQYoSKIJgFctnpyvE3itW+E++mTtXoTVECWh7ado7lJ3h1pn6tPh2LNmWb
gXbv4iHGEeNpVCA5dTHNBTS4FOeq8rqk6/YxIMyD9dGnMRJUS0yS6sMvaZDaibLV4aLU6VtGy+nT
XEk6fJbq2hyEZxQPp9Wuc/T/vQwKMKh/bZSTS65DySVQbruI8k6xwPMDpOG05iJ/TXe5PcTwJlUK
u1Qtd8/8tIJCZ8aST9KC65LTfdpFQV3DOmr6tJFCsGXg6PppL7V/Wk1142E7NX5aUG1IeK1uBna5
PWG0cdhUWThWNZ/mValZA/Vq6qFHP+mwt9oGrcKXJRZJ8DepHO9XU+HOmnP+aZLVfBpmkbhjnlVj
UsAx+9NUSzPV8nGRcNqSD8+t/dN+SxBx4irbPnlIPu25kk+rLv3Ttms/HLxk8TDzgrBGwNbk1Ogg
xR+GX13aTF71aQOGV+7wq2dKIN5DPT00+32fIWMc9mGtuJWcv02tX6M5NaYXbEDGLxrbIDi3/VMK
Yj7syJpsWB7MT5MyddVF+uSf5mUCZ94Mj9Jau5M+7c1EK0mexcPzDK3WXrctdgjBXfNWQRvk0yIN
Sdv9x/5pnNauKczc5tNQbRYPczX58FnrYiN5iD/N1/J2Z09FSgMeYWkdBm1ZXsHMLD6N2z6Puv9R
zezfFsT+WA/7H2cbKlEj+Pc4Z7tBYJ9e5h/xzMdf/APKLFu/KQbFMyphFBs0dI//VT6zfjsKV5qF
yQiAZ6oEv5fPJOM3gyqFahmqqIuiZv5uMyLIOIqKhiha/JGhaab2H/mMSNTC/lShwMpTsyxg1ljZ
YjDMbf617mKOidiPVWtr/b7OUM/6ofghpAVcNbWUFtFBCCdByyaGgX0noLSlo4uhDeZ0v6CVAK6s
EzbgNzieo2jIIIhXVvqESD+qv4D8KI5oHD7lcrqQFRTWSUR4k0brOg/ji7FasIoUkPyv2SStwKn2
bYyv1pKUbyJOXdCWUeC0bDRLzTdFqSrCqzXdx6upvhk5AQYRluJrZjRktgtU+K5Ii2/qXHMOQXjj
h2Ut5P0rpwu2//zG+Tj7Gq+xZFOd/ECiSgrVCTcPfa6Nj8Puy1ORI7rvSwT4DQl5NFVcScBUKFg2
UqLpPeelmBYOjxWDCl3AAcDU4Y2IFBlwSRDUZ3ltu7u+4uTvYkiRPExw9M6VlWnBru/rzagbCHc7
Ehl2joYuRI4ZU/llHIAUdKv+U+yGb5acoEIi1kjTLb10j6KYQe98iRu/Uffa2+Kcw4I6dWvAMaei
Gd3F0knUphGCsd6Yd4MRZ2jMQYaP0fvT2jrF9WhNnq2kRSpX6MwkVPTF9LArNV+yWeTv+mrIPc2M
P3qz/YaJ1iGmj1oHj3c6DaDpnWVbZ1tJLQ0/EqkMKBMVL9CPfQGVvrRROU8qe8KxSigFN9Vr7eB8
deexzSp8CSoBfdxheCnGTrqD/HjNmgIqMHLw44bCgoutVMJu3sdnckuS9iaeq5/9nGauQDU3lJQK
oWVhKNOrvggriZfeN4jkwAxMuTc2RlRF7oZhXk+DwdNay6PA07RWGk1xDwhLlYUnS59TxxqQcZXU
HA2QWqcpmabAd9IJivYmaickRunLmfPmUw3wsB21uN5w0xMOwZOS0psv6HsbrRQNeE275qxc634X
XB0J54vV6Tetq5WziH0iNrhQfdOhR6uklJNrLC/tc50b1S1uxvznjtIWuJVhqqISsaZgVSDmxGra
fdHrkkZP3eGqYpnp+zBUnTvsSg4RqMEAq0ZUt9MlJqAgUyRas3sc7YdoIHdzUmHvTvVWZH5fVZe9
oNNWJxKUSXPKwf8gooS9LqT6rpBbHgJK0HDT9MGG/EcbGMUD1lU6PKuaKT12wiIHeZ50gZz9H/bO
ZLlxJMui/5J7pGFwTIvacCYlSqJmaQOTYsDgmNwd89f3YWdbV3abdZvVvixXmZGKYJAE8Pzde8+d
X9ycdivBzYPTQJPNmzKqTz1JyBuqXdDcXedz9ERxpHgVTlJB7SM8qtKHhRRgsyrb6T6qp2xLwr7Y
2NYAGj+2AZHb1X0H3G/H+d87+4tK7guxDHde6PfnJbeRX9sqFj9BentrNiTj0aiJzEWeEa0NzTsF
Lhg1lYSqEM6Qu5yUAKgXvKbkT6ebNI1LLINx0UW7iU/9lNoWK61Yze1xTsUz0zXSYpyxQqCjc3oH
4IDsmeMpnRWfdpYn5Wc0ufDwCn4MvJ3mazPBcV1SLqvJwbVn+/d0urEIk9lI9awLcoLMJF3ItMEc
wXdiyU/S8m0Meu+kRkfcyMmSWLKkd2qcZGuH+qc7yO8cJskDLDjMNJafr007YwkydWNeqVBf5j0J
3EXHNDxWB5ogU5zEnbTG/ts4Mhuu15bfoWA2YRMxL0PW2pjUp6pzsOsvKeh7KDv2jqoQwTkZBlLq
RWlDV8py5TzSTBuS/eNdgwggh5D2EP9aquF6BupmWvGpXYB5gNt0UqhB1DhSKENdiNf05+m6om3s
9sC4fuRocG8tPZYVvmsHTizO3oGmI/P5lePpSTmY9640LzsfttS3fYvrFCiyXRsKSv5sJGsxH+wy
u0vdClMzbUydB797SpZ1A2vMVrBBymxvHAIQkOxt1RzKYFpF4fxD5E92wk0t8j8UsbCJXjtHg+8c
3DPNEbsa2HhUVlsPVk1TRDctjplKlDdD5d0Q3N43KEXJovdLpo5z0TKUAf/SLpk0DJQDnoLU29UA
3ZjTwUKiaBK07+cBl6fgQNyxnmLfjOXFmBOyC+xtj22PtJJHIurcCdyD5MnDgHw7lg1lUvNDZ7F1
Za/6zN0sdlaE5nG2B0BIClgcGctSSUIt7IP54lUj/sS+9bZulV3UyA6STsN75Xm3LGieZCV3utR7
bRV6oyrbPYDFEHclmPGflgu6+pTL0bk4mqdrZtFrVUdJ8KLcVGPXc+RLGIYZK/mRO17oOcgLAQVE
A3fOnR7zaufHpQXvqWWNlob+FvDkb7dW1X6oYkwgtXNbi/RHS7pyFTSUSQ0ZJ96B4+AxnsbvZCq6
M8VdZo3YBSRAZcl9QNJ4o0Ki4LXXwDmHqzRlXb9FEeK4X4gT98BsFYykV/LWjCwR2w3sl0Paxvfw
hfCqdD2QUgK3SCgptgZIP1tEM67dbviZLM3ZyadjGMn+m6g5VwRFT94C1XeM9S4VzRPVHxzBSVgy
rXx1Ba78Sg8YyctAklMkzlKhjZfUmBfWHazI5VyG4QyMdbxQMHSKfSwycBT5sk/wBIaBWNYQnvrZ
nNLEXOzUu1Wjyx1xKA9RT3wy0nb1NoJ2omJ0GA+dkvVZ1XP4BQzBP5VQ5fdJlxjkwvhaqnjdJ4xd
73xklKtC1rRXxsuhAFI4zuwzsGvlsOfeBlVVbX2VS3AHtvVBnvfMY4MOk54zFMHLWPzKeUkBMeEr
xanectcb17XvwGkPxGcCheTa/+1sfRgtlO6EZb0fM4im0AnWVpg8jXSgAIrjfofYKhAeBtSaRmP+
HZE6HgIXLhbCwK7weArl7fKWxNfuHF3ey2Uheu0jmS6Gu55HnkljohgXGtSNPg6j9eHk+S6yFSb5
yOyyScG6Nd7FXyr3riq826pHNKlcx9qD3OBO4Vq/TTuKc7qMj4stH3uKNRhJCCc57U0HhNfqm82U
xfI3xFTqlBaL1k6vw8gIyrUY4gbg1RBuMubSVTxQdE7nQQzB0Z5fTK6alSyZutrZGmGpeR+RU/32
4UFBYCyiw9y2N0HYxuuxUm+gG/11OvxFpILYn1R6F7TSyzeD4Hi5g7jUninbLE8A7x2qwMZn12Ve
CirxBa8C1yng4qPkhAYPUq2twXnMwPIXhe9xdFXEm3UWmgcThnonuwyn2tyhFCZWANhBNj9Tl53a
Ggj5/OLYXYxXSifpl2/wTg5RyRY1JzWLicuabwFUd5eGd2wVw8AktzvZry4iKiir0dsUi7scZ2vg
3/tRLdbBkTEEBSsV8pAYn5BSD5Z/m/OZYpNRw4xljJ3TWlVVBocgUwHKUd14F3bD5aewUv5Ad6Fg
gE6jM5UY7UrRwQXvb1oewIkvOLlA6YzrtoTMbFh+ftrTSC8XA+5RhiCrinIaCBKzaAd/T7WTAyre
QjNHGEFFPIeW9PbVtcyHKZsOqrB4L6oOt53rLM7eDMK5gSou3s0MsKIo4Ujnna92WN4wJWX5w5Ih
4LEK/Z4AHhxkMV1haR3xefC3OhqAmcLB3LddEnLTtoKR2mxtJgqNiuYOlPB80zuOxULfmaAcpGvT
1KHZg5FbHKp7F4A5Mdsj2CQOi9GqiR4TkUNEhsA3V0ifk35hDcAF43c1YIhYZa+llyzD2ion2k+A
BIys9YeO7UuYpvqnZ8kA3oC0+PBnx4UcghRaeCe7r3LSbhDQ6hvu1Rpov5vm1sbKER7QR9DfKM8T
Xbleho4FMuABO+mw/4vC3rmhUT7bh4AK5npiuf5YZpqPJJv0ZD2CjEKZFU4sJJxtVAQYsToI1HZK
jRWelj5v3Xc5tQ7ZPsqmrLUG9U0OIavNJ73FkVmFVUUDgByKNDuGPHbcB+BnHTdXouM1sNWZAxnQ
9gB28kJAHiAoHR32OpG+/02vffWsXEsPxyDgTgMaicIlAFjQRFehCgBF1jNNwFTwzVINPGb18FX3
TQ0kMulFfsloKmtPoAF8XG7ai/RhoKlhtUCZn05ykG1/MybM1p6u+Ht5DpwFypsx/qcduaga5odX
NPmvuR7So9c58rtkXbthATZcEqvzj9FcBw/UKbAk65d8x+eD5y80EQV5QTZB0Isxc1Jo8DC5Q/mc
p2RyQggIArO+b2HTyhagUpbB8B1aL3Tx3XvVAHbFCY6JZ4jPIsZ5hYGsZw3EHWuOr1WmIeRG7Tbo
Famgim+PjPtdCOb8sc/zDkd7E9/Jcajemyb6gg8SHURAATrp9zX1CMB9ROM8uInKcFIHT2XF69Rt
9bL0WbOtEmy2iTpRzgXyrR8fsLdssF2QPSytGwfKJS/XezYunl/RVivHlK9j0LZXNBWlEbHCGdyI
y9x4H7qKTxwJSONRX7qy2mbvyu5XB+93aubXcYyhDRRvST8LsVL9BLbQL175qD86lT3Q3MjZzlJf
ZfPQdPLo192Pgr6KKphvl6XyD0NhANnzAUzxuuoIVmZkYoMRvFurjoVqrwK29erW9qMyNBkPQGNi
jVetqk/Aw3/ZcRus2jQmsWCZJ1aYrK/t6iEV46NcQCAqd1qbwQKK3g7nKTGAL90HCtrSVWN3v2OX
TQjNzDKZ5lvPw8fdDIzvzYTZ5lqGoIbL0pTvcxx9chSHgC5x1Cs4HWHAcYjLMLDb/fUhWOeHSv2m
G2oVUHZFtdE59QA5dz3FOtwGRjv4LLvlJutLjKjUbiBeiZ2VwLrmgJGW0Xc383748zFyvY85ZqE/
jPnHnJlpnYz5cV6SjzIqfgjMIzeOXV9Jo0c2rauUm+SmmlOMfE31OqWuve3FsO/t8MuiEnzDvhmA
ZZDTv23DDZq9BkFi5A3r7sJWDCgR7vLVCb6OMGx43QN6H8Wux35CvFM2lOhggcl2bQpxr3KOqT9I
8jcrGtCaVRSVP3VOrrzLbAiZVrR2neJmKu3bKKQjp3VAsaId16vq2p9ne49jCNVP+kARh70CGXbJ
0ZqhsPIuR8ExjPOjy3QbLQgF/HfZihBvC4Wtljl0JIPbsN4jWD7ZjO72lN4Vcnqd1Ji8lH21hfFC
C9ly58XyxbMHDLrRKRvsY0PzSb7oQwiCRGtVXtfdqykkZzYa4jLueDN0yUEn8ynqaac08qV0abiJ
cKOL9FjH9ZMbtYCixvLkaDAbg8ghpTmnrnX2NmtYz1gvSdPXa1xovyZhSK2rxdvbojslQHFSN370
5oQs1MwFznNercJMbBWcmBUXPvUo+iFaLIKzgbpnaXJkP/MOIO1nwmBI20tL57pM7nJP9Lf2ODjo
9c2HzmbvJgYMdqCFYaMz7hjFUDubIptJCmgrfkCFuhZr1Slba0PuTzWv0wTvQngu8ZJxkht4MtWF
BbPLbqCl1ZXHr+4wCqEF3qNePwWGtFOBFTQw5ygnviL93TLG8WOfZiwpLAlNvbXXkwOLwIv31eCt
Q1Y6p6UVJ3pMEe/kVtDud2CbY8P6Axkj/Kdu4Xsr2jXPthSqOV0+KhI7nBDVnh3HJfH6E5sszt2s
JA9gJjkZks0phoNfV/WedoydO1YQSxr/exHZu7HiE21XW5ZLXCg5QiGslzuv8NbaJnqbcruShqqU
IAQBhboB5beoqY2M4i0S60FMtnW29J1uFHwYRd4Q8I68apjCwRAfx+taJD/rXK1sUj5YhyKmiW5T
JEg5OsXfr9I303h8Y0E88chuODOGvnjgfg1ehHSvX2zCjjm+Cj3r7PrAG5J4V9aQ0rvHsiVir6IX
sHagpatHlzdcxPrYu5zWamZ0h5HUlUDy+n5lLzaLQVp7kbl9wdl8GXccwcmZSPUFXgfGfvqsR47i
eVkEOyelwtm30C+NreCnub9qsGuLs/zGAbDGeESbmabgwrWT6x9wdZJNwzPAx3Pq8NINxnKvDB4z
ar2og462BgbUDjGbPrVQ/RwUTHM5fuL/OZdjsuucaYO57k235YcTo9smCOu6DVjF1A2C9fgQpd62
9iFI1eo8MnOEPfG6RrxOS9KtpJO/FZW8H650lt7c1Erc5VdQml9x7/CTKyJaBpCSkpSMov8xa3Ev
fX1Xzy55NTdG7qA6fq0758gg8Up32M5uGMX75oPl2XEKqn3S0wAgk9Q7Jsl4a8cGXYvappULvImT
q/uSJvQeVJCYIn6bVSCnc0Ev2QpXwFNkVx+RFPEmn2yAQAaYTW5DQ/L8U+fXzs5xUw8DVPVVOhRh
+gPdqFPfR0f40exRHfEhJgZK1abjrhTstOuco+A8tIA1K8HbksHCY5f33fMRbPIYyNIYmAPz4Ic0
kLGdjKRYqahjbOp2PZj4UhXlC70F8fgec4xilM3FjMMBLxgWHCxVVd4kwWZCqOTDPMAqtUr7qTJZ
VaJ64iubexAAuUYE7K8C+A6vDKB1t0U13o2WkzyaLJq9XY5Ii7+8QCDdlwiUL0uFr5HPI/DJS42B
81y1JRjwQWWKpIzbtB80LTvlLucOazhyUQ/ShMk47KTs/N953YWPzTKMj8qOJFnZGDPTamJ6oiGG
YjcWlyWAudultRazDVLdfoxe6sh1q2cL4D4bEZ501Ug0vxitR4U18N1fMAKsddko2nbmbH6PEzNw
zjbZTJg+ZQ2PMZD7xDoXUf7iTgm2etpoADvicgyDdTrVSwIETfExxlNR841oha8VUOwlNMcibgLw
YEi807aXpmd7X0fWfpopunQL0V1G5MF7Z5JUBtQOM+9f9tV/q2x/XCE//4/K1muoQfnfRbbrD/wl
snn2nxHmdOQyZDEX4i0S1l+8IOQ327YjQJG+HYcB/uJ/imzun4hR/ITtuC6Cmuf8zaMu/sTojjIV
uTYsA9t3w3/Fox5FaHl/cwGDSb52LaCxMQ7zpznO/9LYCt1TZea1dMEI+8KRbEt3AhEcIFcn3BoM
AqWgGLeDusqRVY0fXrSvGgJ5Lln9Tm4D/2nwnhAKECjkpkNzhgg5YxHlB1hHRtZjtzy1MzkcTUtQ
daO65LbpB4p1aW94A2fpuY+0/5VdcHA7cmY6IAjdD9Zr4/xsB2fDGKpcGi+9tW++LQUAZ6nksdai
3ISOVuumsLsdKjKKC6kjcG34qjZeEP1KqH6pnXEV9SbHrek1xaZPoAdrxlWV3helF2+F6Y8le624
8tdBcTdF+tFfHmHB0ukYpE/ZFY8xjCc1WCf45SuL+hh/YBHoSIrQqg5URM96w8ZwiZUeqheSSaLV
wer6vXarTWgIyPhUshq5SobPIRw0jk6z4F+5ilHpz6a6AlyJHIlzw7a5pqMw4fGRYvsrrzrBwoBh
4FOvDTiFK6KghqVPQKotrrIKXPLrEteAcXHJmXe/sYtsaETtM28rFnbI+iWKf+IsYYd6nRaW+JET
4F3nQDQ0mFr3hlNXIfuz9IOXZQqCg+dwx5/sKN1xKOLcR/xM5Cuvz35lZmTKYJngj1THhcUrvtmd
YsolTHCI8N+vnJmaP8sN1dkGUUgXfHqyqltXfLE4fg8CjvHszT6wORNC2Fy5onHD7k16W6/tSlwm
7nfSL4Td7by/CTxh7nrIdF7tv/YOQfAArmHAh+zrlfIrjMC+/axGAnhp8urQ0OjkPiWv/lvAhq0x
413VDyxSRWhOs788xB1g3zy6qRuWgxbBy/Ta7pP6NxO9cDR/l97ZG8SWfehOjEQfnWmbLeqmcXqO
LP0vlZR8oxt9mgLKL5v26PElVZn+TZ3eKo6qvYirNQ/tnYODmHsyk4HFcmeVQkz3kugclAUTCA5C
UMRhQk3QWrIrsch3VCIs8FCle2fA1TQrlLToEPaUDY/ku6yWWAWpLj2tst7ajFFBFc2FBuuA59G8
mvDiRNG8t2j7c0V+n4TFNpQAGAbn4rJ3tKMnkVNuqEfKPlEzLUZj4R1t3Jk4RJBDFNO9dcphnRaE
4i0YFOaHaZ5RfzP7NeF87lKXN4N7bUQSPzixAefCVI6LCQ+xddNG1/YFps7+8+olDepL77dHOPh8
T8ENcT5nraDxsWbzYbLHx37y987S3IvWAZVNA4rI9cqqe3bS9uPYvMFxP9E3wr7M51xNexLbsp09
UTbPWGczIXIpGXD64fjbWt5y+93l3F22ibqMldy0TUYWvh93rnVbT8fOf5SGJx29tf2u6y9OwVhq
Vzu3O1Gx+EQ903Exl4aLn/bobhMU9W1BWWROP1YS3rtQ2XN2CDRlrZFvcMxgtcedko3BAFj3P62f
W43ORfPw0cOjSH3iQyM/gsylnI2ZlUxfPzxPCaK+z9UQLTXfqu+a539I1rr1kMYQkubpu8OzWidy
W2Vcab4DgSLj+AYqFgGE/vR1i6w3K3LBy6/E+l3Deh6QMFv/cQjQcItLUeDQH+4GP49vFs959/OS
rzb1wk767cwSfpF5aQKCNyq0t8zYVH92K1bf2B7wEmZAF+bsFInxQWuQSnxdqg5Ho5UR9wkzsoRC
EBQYcfJ69rTLEm6AS8LIiEJ+HRPlpVve4ugrZoAfR97hrN41jr3le8eZxebcrJqEFy8cqG9KJuuw
Gn6Hmqx2ZN0u05OdYczf272ILmQdng3QUOzqH9ejdJZaB+kgWTdVDfIJRZVIRxovt5GjwQqIDIx3
3t11KLTYmPPy2/jZg3VtxQxj9YA88Tlw1TLHXWyOxjiI7Q/Ds0YjZH2iJBWUesXObSrNlpq1few1
QJGFqzisZZQd+xcXj1Pt+4IiwTG/oRv3TifV/BlDV7c5+FJjTc9IsGlx7O1axPK7pmnJyTZjcZIA
pdXS2QdFj8S2YRsKRtU8qiqjxV2jA3T0JtJDadMdUJgr/7HNJpr2crNHHtYvXg1LgO3p2g4s82sY
Y/fNsY08aNiRqyEwpKUaV77rGm0cU+0p8Vngp3Wy6ZJSQIU2yd6MFayX2NkJiriFin5UrZPeWEan
xyCyCaWOcc5OrYcWNOANS/wI3Dg+TILs3Ima3Ge472DkZ0NE0oP0a8ZKGI/KK0eKte/w8I/D8eKX
MVdkdlaT85JYZGx9G0mjSUPappzXeOa90+LR4O/eM64/DEs0HsuFyLxNS1pm0/nFwqvdTR26ePsb
S0vEqdGuvx3VhpQaJTaFQEHvYHGNr+XMDv8uGzvlesqcF9dPWKX2N3SOH6Z4eeu0ZlE1/cg7GW34
G4idmxNi94MjavLR6aJ8YwgzrTjNbbC/UcnLacrzrW4ddGW+S4HJsQJ8s+vxHSD1W+u221Rq5Nl6
OGaVeqhavbMa86bDcZ9pDVYQj+wGVGS0S2tANOn9RAklSzQsocv18bJqbYznga+gZAvLOlSc6rIC
a2+eW91hsSlFXwDdTtTAVhFVObSam43ddPVrm1jRbp6TaaN8422d3rqGVssYIm7e5V63F4HpLp0F
X7pih3OPIpiAB8gztpd2l/TPtWiyrcBs/xkIlfncZYEtr9tMwHowAbuchqmh5ShYrtD1QSrmIRij
diZ21rfuQ50IBqK8MOd6lOFei1lcIi0J42Ds61+Tlp7dY9CJ9oLzqpmRBAse/vPg5QdpqHyRY71n
n0mQxy1TSiPUEmXgufOkqFkqNWxBLDr/+CTGGOKJkVBUFNcRS2YrvOGqNvcyjsIPMcNPjk3V3YrK
mXpuYUCWazujBKyM8AzD1UTvom3uveHLsB16FJRNhukohZfeDhBseL6eCImVt6IXIbOi7I7cE/2t
GFKKdZbMo9wMi0pEngZ+rVxuOi9NL+7Ig6NzcG9YHSZIKX7o+FmGQP0ZL157wgDHTowsnyXyZZMF
3q1HAe6TZbLpA1w9zpyMBxKgfm8TF3G4jYwJLs0yR+fYTM2FlwL+qZgewzIZqP7C914X+lXODpS0
GAOaX/X4HHgBy48e9Z3u9vDYJtiL4ypKHngYc7LPPENm1AM1MNo3svWsu95p6m/iEPVrFjbNrT92
AZce2aB+jvjz6mUG92NakkSY0/DFgMcK8/E2b6HcODQ9xN5WWmWFghpaoNkjdbJr5FZaj17SUr/N
jpXs4ySlmyAgGF+QzPcL55PcTHNKiQ5tNSX2z9Yim6/Kjf1XemCSbdOA7TY2k3LpZCAx6Q7buXMU
vIR1nF09Wu4hDhJnrdRoXTvhma3myMp2sUwvceGAbaB864xfub9pvKF4JNLzg33BSdfd20gHAcVw
C8a0LH1WzQITKRnkGTvscSzyhhHOCQ8JOPAkTbL7LolZ8Y3sjSLYYIpTP9donN2KSTxbHVGcxVZn
Kxk5ANGluXbo7KiHPP+l0N0BNM/sjImUuWp60s20FteBhNnwEEre3BYbNF1FDOxl/iPN0UzaInh3
+vC1GGx/rSeAb4X/kGBHOwWDuC3kb8oGo81c5hiTTPdgFzyJkyKvN2yo4Yjim/ct962+9mY5RVrc
dEBoUhcJLR3iR9pw1twGb9ijoB944yXw7bd66B46zGynzvScDrCmpE7t7mOFU3wQH8313EI1yCoN
5clxFXQbnGBBMMrzELApZHXMgSkW07TJrqWyQXyK6Ht54mbKUMyqBAtdBaRp6v0dAabXNJ/0uSKE
fOy6LC4ewti0m4Xv7a/Cz+BBZkly1Cim25FNO1LGXCNT+Y068pClePhapbrjojdnWfb9ncxz+IAU
1TWrSjWSK6O6brBUvUk17UGkhq82YZWysgqyYcCENjjbqssxuZGQdm/npWtc3hOjf1KZbcEqoe9g
U/H93oy6yb5Np3i3PRiCs2XMLdVtV2S5SEH0jfrQWjoh5yZtP7+hcHIlloNPgOjdsmlbUTQHBbPz
i4a4vabXCfGs6VZkEz44FF8lg+mLBDuiCRbO4799y918/PmPPwRZ4/97o7LOvn7+fZ1y/b//y7Ps
XZ3JcRT5vh/brED+6Vn2/hRhwLqEMBDC3vVH6oYikn/88Z9cZvua+Bf8aoCF/b8D/+GfQiCBY+R1
Y6oW2cb8K7sUcV3L/G2XErrXlyXItqBL8w8Ja379b2hWMqK9UE5w6i2pLKYUJ6lGroIsbo9RwvAX
kZqyMDBEXSWfvbjJLnnCA2YhDsV5IVFwVYl4xNSBpr44YGJqgx1FVbO8WXq8/jeU+ahHN1yQySlQ
oI27EIr7FOYoq5tJMlE4uTO6dtH3nT7uQM3njGrcM4rc26Rt6nNnwp8yy5nnPOtSv9CjIY45SlbE
BX4+DP2BzcCYp4mApaYklfQtoe5VFjX1Q5a3pO/ICpKRFPbe5GiQe1L3Nb4JtgzUf814TpGxnYrb
092k6Xy8A8bgwEvmVdlA8C35vgxNXB1kSQn0e1SXYPU7mtgooKT3zFa1i5eHnGs867jRd23oLxuK
qF96TpGoGlUSasM8A9reevP4La4K9oxW11eLvuOM0FjvmopyfFNpnD4WFc5HMCweaoikArJX5a3d
hBV9U0laefc1DR6UblgzMgZFYk7d/pxyv/ilyMLxXI6u5RYbLIsifUqzmDOlb2lRk23TzbybmR/W
rTeNP5kBHQ9ZXTffmQrn3yhTgjLLssc0ukVnCO4FRTwHytULrGReUuU7Y7CTRlW9FPdEfYmAW8Z1
75XJE5SPgDzFpkhrZ36JGnv8Vbj07lzKJKAiiYoyMrdbqmjaZ5XHPAstPL82D9WDLYb8Ui+jPIwz
SxMflXZamcKgDydu5j3NY0URGxxrUU27PA/pqef8HAcxNmo05Yb3L6/b3+SKGoEbsHYNwcOsnCp8
HGkW2oKHcDzSPsNRJW3Wc+eq2VkRgdGcfCicjFkZYGftlo6Gx6Tl7SUbyYDnC2pPJtG40U2XjhkI
J+FN8zF1vNBs22YMrJs+DypwWElAvU/SBf1podosOwWEXeGvJIARNoYwqkZGCvvyEGqpwGLa2fjV
jctvDrPA0vKu3lBv2j/Fc9k/hMVI00eFWrm226C9nbEK3VkVKwX8QNiF0OWrux7yfn31c1rYAjEp
7IbSo39cz4w3jT/rAw3TwyVFWbonmeRvXDlTFRYZ1V9GCkrAFBm3JsiHDfXVsaz64OIg4D2ruTK2
Zq6svRj6VhAs1eWT26CArDIe5cdWueIyuWH7ldZp8JHwDQPsRbAQalE54iKY7WXBkFyn1rxaysZr
j75HS+4mwtXLdObFaKW5kdK6LXrZvQWJnz1PM1JUJHnH9eCqxDDruhlG7ZeuZx6afmbuVCRUcCYd
roXKWqnO4qIayXONqht+cHMQHkXis1JhvJqIMHgGDhJPfL6mJIFkXDJO6HqKoPLYqptYEzljuny6
jmuwGGZG2N0TqbbBWXdMVoG9JtJauMs2mfTSVEfJAqlvfrd6ZJQjxSYTNgwbIuZMofZUF4y4yGzR
oMFoxt1okFPxBMfVDdKhomw0CtQE1GB0pk7scD7bGHAmbxS7NiaoV66nkDcfHIUtn5OUs6Rz9kbj
j+NrlVwlImY2Tdxl5bdZae/z2lguG4VWpGodDG4C/jYk0fHSkH3FUFe7BDK/RJya+pU2iDr4WErR
yOfILUc2307f6HMsu1yfg8Qs9HvJTF8btkcqYWkFmwg2Uu7aaFzRI1232uH8nGg/+OrZX15Tpyo8
kL6AV+ohajeNXX1mfLgrYAcW+TcWcuQJsRANpfWE22cCBVPiFQ6qAgkUZ89mZtUBdonf6Lz4Sp8i
GUSPWa2I1Q6E6nTuEQ2Zoqi39nFv1wewKebD89gFVtqNWbx5C8DAkYGfxklg39gUnP1UxeVrNvuE
2bu5ZnfY2DFeDYxCXpeGnM9CccRIYt33QTuuR+1izwvqYE/OnfAkhTZM1lRZfA4zM2g3VnTw9uOy
QcKsDqzLmlta6VmdT2qZn6X2CdvGpd9tOQN5G7IVOD/xJ8Kurk1IvfHsxjtBumWfu5z3fUk9t02Q
tkmr/tT29u9AWM5z2JJyQnxg48Yh1zvGWVu/lnMRVDdYtHww8eE3DiqlP7OUG/KJvthB/UwoDW7O
bd6QrZRFyAdOFgpruztkgHAbnrkfeRWgKdIn19TAhv1KJOdJlyL9KXNTfPlBQGw8mHqZ3rJTqqNd
UhRWsuECcTfeyFdmZVI3HNZxmo/RWuSmvkzhTPUPiAhYgn1Q3wVymeyNqAVpCDcKa8hWIslZItlp
dC7zheoVzPRYcCoq0QrX4HfU6L1TGnMkUXGFa9snsrH16t6m9NrIgvYWhdsQS9QcwRmtmgonN8LB
Eg9qX3pt9On3i71Ro6D21ubqpFlOhbfYJIPHThPUXxsZpxpJw2W2zaPaOtj4xz+ZqQlk9qxWdok1
zu0W849E9Ymunpsk676GwObDP9QZjxvK63O5/DAZkd67RJISogqbAXyf5Pl8g1Lv3lat74erIsVZ
PYdW9nteRDrvzVJrrnrc1331F+3m3+LkH47NBBvGxPD+74H64csqc+tHln9xuun/Plr/86f/GrDD
+M/ADcgE0krietCImKP/0iv5Ff4kkjd06AC2iq5hvf+asD3vT8+7Dr4kMjx+xIVsZBoUpH/84bl/
olA6/JIT2cSXw+hfmbAJSf2PCdv6734T/rp/n6xjoBJU11vFoWlEvk8oA13XFg7y2V30Z0w2fDW5
CHu+NVYHG4zL3vWKjGdZDqXPLd322PT098koyr9Q4ZoT5Kn09T/YO5PmTJE1S/+Va70nDXDG7Tdp
CEkRmocNFlJIgOPgDjjjr+8HZd/qW2Zd1l21qkXfRSwib2YoJD7H3/Oe8xwgOeFlvqoXOeEaHdqe
Sq4YnHVTP0QdbjNadmuyVYr/bsHs62ckKhCuIWkWUsGbSC8Laq3uCvgypAxT1hsa97STDdOVSm31
FNJo/9IROdeHEXrKjmbAAK+9esvyIdknRM/Y75vsRAwsOIQivPfC376qO8T7BfRz2cMJh+zV+BON
P30vrxHh9XWTsU/RuLr3Hp7RTR7nqwS80J+HvTN9ELbJ7uns9pwdO4D8alqi6C13I1riKyLipqWI
WBO7Jua11FdWcbpR1KXKA25B/SlkoM8lNYPnmuvQD4Nz7mP1s+zUrVH+kHle/BRz695N7eZHqaru
0kk9j0BXKajBXMQRUtR6InczXBZeEx+8eAGSksLNOmBo6cFN4DuIUH/uoy7BDJ5Z7skc97Bkedfe
UC/ONd0LxosszKBVTmb46IWDLix5tpBPcenzzuu2nazW7JPd6BimvTgLAvaoBzsreT2axlwvTtT8
qtgBn2cl+RN4DRY7ZlQNZ6LTzXVgI//cwPy5iZJufB6QbPYUtsZ31IOlP5dZsUMikP24gCuDwQXx
oyhwSBFyUD9Xo6ubdG7hVkeBvgoyvzlExhuRL22G2StPWH3rorgeTFruraQSvY4cVkz0NdEi7CuS
b6t3dF187pQBSpQlt3MR9hFOk1k8EtFEW0sTzKqjkO/55uEPy/E2qQ1L5w6do0zL5CeYj4LLvYUD
zxXiXAAjAaDTf4Z1Bl0/KMiJFv70X6AP/r8lqR/+j4zC7bz+b0YfDJAQ/uOT8+7TDO+Idv/QX/+w
xec/9nwc/l0/1Pav/310Ag+MAoLK2DZcfgUb88+j0/P+opeJE1Ukwhckpzm9/nl0/hWjOrgp9cPI
CT4Gq387Op3wL/wdPoC2RJC4htD2nzk643gTH/4F9+Ymm6UEjQKTB2JHJDb83L+IE5jHvAhT/QlH
+3wQuV7ya45VUlvcxtrmauwc0g54AwGLTNAs5suZ/cZLsZHS9hz70PnoKYbUt8JEk1B1NoIfrWZY
oYDwRfowyIXOuirV9f1SI9/AdNk4gFW/lE9ErKEDqm9SoAZaWHPaABBsvlmCiwdWsI+Zy6H0xMO1
FTrTW3c5MY3hG0IYfwMJyTnGZIBiCn8Pc5rPT20Zp/XFMPZUWCZx19JotZBjO4yOzkFtl4QDfI/e
ZgAmcwR0WjoeN+a1y94CpENzmDA45ztpaoBX69rprelbw8qewxo5tmjC8jp1oJxAWKJAEgDUxjga
EXfea+iTby5jA5ZSWkwNd/0kfVpLWb60uIWWEzA7e1MljWG5nSrvS7NMY5Ebd5pQUqCji2meCCPg
WVOYzr1EY4MAZLUXJkdKX6mhBUE8eZaGFF1y1IdrYh7YGXQdf6VyCUhBtQ4Iblut91NZMmtRmpdh
eQ1pn506/jIHz1NOdBRzOSQULw8dI4+wb305qpqiyCb+hUqCLXGI/PJADAgqD6G41LAwhmC3D1wT
OLsS68LvLqULW0d5yaKntJHGwjaNC2miWFw1gh3WmbuOOV0WXsnd1yuSYd6LBtv7qXNjonk+yWDo
QnR3y7u5G1lLrHU7leckvMf+An8f67l+kG2JHcKvaFug1nc5lN6i0XhTEkWQZPALE0HtK/jdnRPy
hhxZHJ6xjwmWY5jbFTtFWLr2qlJUe1+VkXRqjvsItocXdS4he1801KJV3NlbFTvyPYGa1h8Lvo72
MDgpNWm+F7XeZnUmQZpL0cpDPYM22jetoJ1dWUbQfS0ovr2iSRsuDPJXm+7AAHEdbk03d+dOPSEL
xaOsvN1oRvCDTKNt7jxoNI7wBEasUptzopeXXTU5z2XNFH0qyjjEPwTQqGQZI7z4ruQqMjyGNHkX
h9nYZXqtgWOYfaFGWz4op5jkdUUx9uU8xWP9g/SFP97ks0qnnwTJ7MRqGevWyawNjKtxqET2Qldv
FXzxdTuky4nXe4eeByg89ZCzIBtr/JC34TQ2oJ/cxS9PBWNceZypfqdiq8gpOfZkQvACMX1YD8Qh
WnUTdnWc/FREzQkmN7MjLonaa3wm7KOhzKdL+AX5006HAFmJ0qCwBo7nVkTrmE5rpU8tYRXGr5A5
8XymPBRarlAFDGs4Ld11niG87RVJ0/rGn3FYnrLcs/4fLZvZ7Go3G+yvFN8PcwnxqeIUtq7Mwbos
cbRrXe412OOVay+0AxSVXP32TwGjVeU5IIq2vmaQ7+X55HY9aQyPk2cTexSFKj3Z8HNlG7J1Ps8R
Chsrh+SsWc1E/KQPuZLFg9dl5Ig9CAKhKJC0dB9Qc6q0KoP7AE1mAzgFM11R85I8BWnFl8NPn3+J
pBa1PXMz0kWRaPla+XH31S5Z+LVUM3u4pl/0Mx4d/nSyc/yGU4wdZh8XmCMfsboL4LNya+R8c/mn
2EA4bgomM34SQZse2yxR1Nuhp/70Q4sMiDAX3xTj6v7BLaopN1oqAJhTJkHCalqQPtkGxTfVwvd1
p4hRPheR7r4sHm56CoKg+0LyCr+QIAlyVq2WFEl5fcCHtVBwOL0eIGSoe/0n0yAP9yrEmcth5CJp
DpnpwGOvIYhGsy6v6QSvdVfoCFAdn18q4OW8oTnKcDXI12JIkgt/2JIfqgw7qggSaEqntcnmp8kN
ivbKoz76weDQqM6msJuci7ErZ73nheEYIgKBeAndsBLOee7rUMRE0DxHQoYa9BWttLjqbDMP657s
moWq7tbjY+0l4rOcAsCZEXCdu5FUWrfLZjen3SQb3IeiCMOLKPNJ7+XcEFMyaX12PeKv+tMNOJjh
AEULFG6P9tAdTCFYn1kwwMHQQtkrmtqAZHnpUjcnkpX6ZpgGn7BQEtoHU6P/7Efhk/3kE0BaVZTF
cDOUBRGczHbyZ1bojo+oszGxCIBZWO7LLLhUz0I0P9oMGNlOza7/0PLHU21bNyGVf8Pi/8jyGRpl
7MG15K9fo/OGCCZsq3zdXKTtzPQvqQ+GeOdhi8tSNp1kHI37FqzTSkBhHdd3w5Gp95kfsJktaz0s
oKawoPFct+oJMFR1Fbngrk5OJwlPiSTH0jd5DYktLqDt0jbPxtbTM+kyn03aDFaLnUL9a4jaPocG
mHq8cNohi4/UNI/tkR7x+tGzrYQB61WCt0xSxzReZ05x0UmpW7TUxXGdYB+Mkhs9TkNyQKPxl3yr
ww0piYykD1ffF/Ef6q21e5pxa92OcdM/GBmSMNn889sC0QBElMmU/OQaYLtzty9wquLh4AVnEgzk
OPS9DC+7P8Q3w6xRluB8dHfWz/R7NSQCwh0rU17NQrCyQVpBKzG1ziRPVozvz3ql9xxMTfehmqwk
GdcF5a8oYPlxllsNMGvUJdt/EbjvMAnKR8WFHqEpKZkpDGDd8Zikqy/OROrpG60E39m+ZX1u/KrG
HIZV4i0p3fR9HUL14ENF/gGwTDxBgByqQzAr/YeK1JrOGUVXMpIqETxeoXPZnqJUIb+pLgyegUjK
FkAjkZ9dxdB/rju3c6gd9/v64G+vjr30xv6jRBej5X3WPKxuYyBIK5lEwTnlqC2tRRHN57vYtfO9
UyqzQdlquI9OIMdfrY97jIJrk3+G4ZAvl2oZi1fYb8QpnNj1yThzl+IquCx4c0Ibof0M7kYXGYmn
74rOCX7ZaXahWIHIIjiMgwz/v5h5CAk2SfxRuQIPw8oMq+jK6+iS+JSDnj+ZNTl4rq6OOImy4DxT
bKi1sWwJVMuHdu9uL9QdcCsz79eomV5L4vY/BulD1+1AMs70wi8yOeumlviPE2s5nyDazBl+zryN
T2GnfEJJoYE6mje6OnmBnu6CtCGptVRV9qtGAGeJ1UAl3iWadBL3kBKzIW/b/MVxcvHVucVMxaWL
65AHU/LlzNSAP3L1oyKAi8EINM0u1ymhFuoPFoH5BpGaTzJpZ1Hv23Ft1Kk3JaI54kSOY7mbmt+l
Gtr6IhjERFeL6mkthdcSv6EWBE+S/nDnAK6vgfHDd3Q4bPiyY1o0lFmzwqgmIOIMnhxm8/Ip2RqQ
fh+GbK+icrnToeo/hEqh/yx6Hl9i3fMCCVKBkXBJS5BMXJu5qdITP7e72QxSY4CO6l9d75QfSVCH
r14i52nXc2sIDhVHLDft3JXmOLO9oJC8bAP/h+a2eZvXNYQ1Eu6ZBHAD+n2vRBvd5n0Rv/rkcbl2
uVHxxy3QpA6tHNdHD1fQ4wqRKDigsrNlc4vepTsj6wx6LSsjQlcTr6GUBmdkcZUnaMbLIGjRwPvz
BnqMWid4bwFNyx7Oz2OICnSXD7zYdrnrjkCTY7e6mVMBcLV1yZBwYysU/rSl5kqf5XnwYeaQaFIe
6vHFtj2ohYWW54/JdhkdDW2FH7mzvl6PHa84ssDOgMWzbxOqyZfZ1M0+6xZOtCR0nWcd2Az3TtgX
711aj2/LOuW/AGdX620Y9fW4Y8s34QImykelmZsOXNgJc98uqSUaBCQKi23hdiAxQjfIrohiNzQp
DpF72YcsNc+yhuUs39q1Gw7Az/Nb7JE0HU04GeTemyaKPs3sfhb+AmoTEEQE13bN5yvrDJwrfQWg
b5ctYrq2SeSrUySq/l5GS/kBup2xBM/w9BSZbniePdm+++PsEM3j/fykh85v9y7JgfteKzgqacOr
YifasXqWa8NI5Egenf3AVfU2AL94s8Qiea2raKalhQhDeObbZHyNWYpDDdWtyg+rk5N5G1uuLm27
sudlJVC8p5qpYeeUAywDQOT42Ucwlr/rvixBiCGs9H1qX3D4sYBXNANU+yEO5RVJP2ZCfru5ozrJ
vDHgYO5okmn4GXZB/5JKSeISuwwfjZdhLHOKTgUD3C6D5MhWJairxwp02CNhMufdTUdh9klfhi+r
n+QOI7DPY7/MyUqLVVAMdx0OKXibXHiuWc/WX+s0UxwD8P09nnuFpTIG8TcUmAhPPFj1Zdw0ZJZb
NUoWYjLril3ebybyqXfHF9Wm+s116acm2GexLZdeMSQnCBIjKK1QUT1az7xuj2vVRI9ggrvpJpWk
g/fSqDS5HLDU9ButNfyCZ1XkR7j/3h8mMUOEX+SBvC3Awsd7X4/hdoARGi/YYIc7OAD8RgP2hOHT
V94NeNGFQq7U6ucgHLivGy9LabZ0Rf7RV6PXnQV9Uf3kWuz7NwO+Va48Q+mKY1ZZvd4HE/MUmDYL
ikNFtuMJ8ZfeP/gc27jXIWRyj4xMRspWc8v5wUs1OmabzXBXbqSIQ9JyVTzWPvika1xSpDTwMgTJ
HaaNfvs/zYX7OvsWrxu2eLrcQaFapVZWWokmhQJN3n8uQzhWuUnYtPHNwwpx9a0k/f+dxP/YdgP/
saZ2+Kz1R/fboqr93+U1/kt/y2vCIxQFEjAV7JOTFMH63+Q1/y8q1DH4cKWPwNql/9v7E/6FdIZy
FrFOijx2EASz/tdmwvFwDGEiEmmUJOw0Nr3uP1G9js3o37t/WHtEiSCb5W3/8xlxt93FvwhsRP5G
x5nZQpTLDA0qhSEPyH8oF6O/sKYxi/d8kBomgxo45sJlGWRU5/uvBps3RbLRlIOn4Kpid6GLGs+b
LCouRps2sKHSWmFvrteVor/IjX8FnHm/o2EgpVQ5DiWdFR/M45Qx3yBGKaBwXYZXasf5416EITvO
fckCneWcxwBGmoUlzyGPpvIqyCVJ2TEdSL0Py+w/O0FDEQNymMIhmmtoZgIxaB9lOSYFAZ3YOS3O
2gGxm0Zr0ez4mO3zaI0+iiLDAUtJR/JDV1Hl4CHR6k/WxRUGSK2RxF08yazEI3Yq6Rp3l1rIFdr8
Eq2KCz/yybFZOMnwjbcZJL6y+QiDcB3OxzApuT2VjA1sqq166PWU0coaoG5x9jnN2xCsy5Yj9ej+
tD5r4nkxzQnrJZvkNLTYc8GFLDtrUwBzBDHa51akHY1/VpKH8rgt8KsVzSYheNOyT9twWeBwrYgW
vuU+Q/iNEOvU0LIADV+C0cGDDI0N/JB3GP2OPydWY/C1QIf9Wfu0K+D6LxLGgdyvBOOVjh9smZqv
2EkcLufgg+eL1qy4Rhxw1OspXdq8QfccEtDbQaDnHcmX0D+VTIB8X3w53GOTwMBDLMBlpKnCNzLQ
nOnYmpOncCx6qtK15CULfeOjChJYfm6MbQxIj/wUXT4+jQI5gudjo5En4JVvQSQGf+JhbEmOljme
1jnFGcxxN3rk8IxY5BG/FlO8T0gY3szoedFtYbOWVDCLaye7qKeEkR8Y8lTa6wrFxSOTkHMvq3Xr
Jgx3iXuKatcIEF1AmFC8lhsXM81KwSYEyOY86kwO0zyzqGIiT0HljHBi7DWvyxK3+rCSwgsUgyKY
wJy87EiCBmsDV5g+uc3IDc+MsRV2kKu2nu03IrsOsxvuWi2ecDfg1wS+XvnUcLUUJzWG1XSB6FkF
lP1lqFRvix/w90xxuZZHXfFI/lgx141XLri9FWReyixpfHzmfMXtUB1patExnuXK15cmcSjKkCM1
RXsAeEysUaYq99ppltB/EU2AdWzl2k7JAuZA9uvb2oskIh6Ux5FVPR2gjV9kb8on7vQ0tJE/3cBT
isyPoXJk+NLoMlU/GhgIKz1pQ2sY+3Jp5J3a3CowBDmH7tyaO/e+mMhCnbkz/Tg3xgwxBVo0fLRQ
o4cYn32WOg7nwQBv6UgufHLvg5bLDRqX3MpNuEv8lPwQ+WO8eJDoAVaEr8qZ1vw41K0HqI0gx3tN
4KQ4oM3jiMmZLzco1wSMxcEvQ7SuA4iZbwLt2tVLcrVE5AZlbBHp6kl59sIDuv4ZjFWdXE9xhfcK
F15AAS6eaudn6uCjo7TEBPbEdksMv5ciWO/xRccUKkaJLA+InKaEk4Ib4xiNbd3fuQ04nr3SSXAb
TzqhlNwafYexz6P8NS04mqh5mlBoisleFU7rzV9gqyhuzEY+0/AHmCxLwY8UovHE/T3DeH3PEkjW
9yEM2buy6oCyVExyuOrcpOn23ZiPHuUBJKFO7G/CW1Yc/cdaJsML9RrrR4G7wZ6mcJ7esXQtg9kJ
uMnc8lSus/d87msJmoWGjkOacgPbDVHJ11Dn2CPYnIKyvE2bkpUEls8Ks+jQ2Gxvl5JvE9GGHjAl
kE8+Elycf/LT74OzcghwqFRtUF8XPuruwYlIhO8Z7ePmkA5K/7SweisOIdOmy5cZIq84y+dqXin0
AFi7H0ERMkzqMjFn4+iqy8pIWguKNAuym6qxIFV9dN7jHPkcuin8nl+qAsTAq6ysqGUBqu/t86Is
GXxG8arixWeOAlH9GkQyCo/T0hiWHZHq2zuGJ3MVwhkFHObVEcoWumGwr4d2piEPDeLJa1Hijt6I
ALAb/HJCMpDxPSpu1x+4uHvLtWfy6qY0dfaluVrTkJ3k64PObU+Xrscjdx6JsUbGSwqYGqE31BjC
YubdcoZ9tet451AcGXtzvA+80cCYFyPFFy2W2V0McSPfCGyKv5e0JXr+4ITTzpngYu3C0KcIqciM
GuH7CqWOY50swAxD9xXpt5VHz4/RFMJxyaDQZeNHGThufgk2XlA5OtOstM/FHPbsk4f4cRbFQNHg
EiO/CYyT9B7PvmD13qe8oiGmoZmJYaqPbIktvzraxTrjWuhcMm1IXvplH+0tK63onJkMOnpp3JGq
8RUyAjpZD/cHz1J8Noe0pB2sNMmDr5HUoKwt5Agw7OEelqV8V7ydmz1MPA6zGmjhr973smzPBCse
R7OKZFdNilgOO/M3iW2fAltDbcWu5zvyzq0mJIwc2/lVNVP97iUwHHkr+xPfZpYk26MsnAcMgsXL
WrXpH8STaeOFRhWd0jCvQOq3C3k31nkur84iuZBRx9dT0aERXrndhkbBcgfEJXYjymhSOPQ8+zNd
xL2f+s2xRugN72E3Yvh3G69YQccZIlpUGvT1FbN9Tnty7Tmf4KIjfaLORQan3DrmYs0BuO904OXR
Ppm89GVMpf5JwJGUcUKYibMdH/JPH3kk2Ute1uURGyWc5zhr7dlMkrPcz5YLFvNt3mCWK8HR7Gmw
6O86q7P2KMC1C/L0HsTcYQTacAzMRhimlSRhsNQDGeKyNdxVqnkushP9COpqwgJvzvtNbDxMqC8r
dT1r1twwfS2vYwet6ywcx/VLdDEyd9CXyQx9ccpoN5yTiGpOhqirqBPmDzOM81xlfv4AcwX4VGKn
9N0gWQU731fLZw2znqba3rSvGfVz9WlaHXFFHqIfUZ1QLnf8Znk+zv36W3RDEhLpcgL4JZlweEah
yTdca11DTJvsMbS8Pr5ReF7pCpo5UCgpYoWEltfJH2JurX9syzYDCj224khDgcWvvJZ/ppx8Ipzb
vr7vO9W+peMs/+R2TquDO5IZ3c1ky97aKUdwB+vWPAJ6Wz61WcwvOZXE2JPVTR+6OK0u22kafnOF
zfj5eVP3wTu5uwX5O7M01F4MArkz8qkMS+/Lp9LjPtXtej5hleMrbh3/bXSd+o6JEIYh6yDin0uB
PyDoLamPoM/Td2bv/HmJVfg7HkhEAmTpm3cDoI+2k2pJr6yIuF1lBe0zKBYd4gVPyvXMyijYa4xD
SO9isqR+rVpxWbvsxrcdTXI1xUu97pZczu0Bl+QEP7qOzXtEOIrK9goe7s52g3nInXk6B59GCLcB
gvurCwKf+K1POoXoypreLw2dW/u4X5cLj2OfFXdSIcRTEkP70azYJjUc3jlgShEDlBE9/TUSMnJ3
RCR2nv1qZERuo1JVYD7BcUE86SDqdIuxn8bvu7fAkX2zjyYk7+NUsBPaBb51nrO5nj4i1jsPkhOD
faXdukRKLvqPCyBG1K5VDvqU0hd1vq6Z4KqgNE0XAqZfxspjjljmhnYEemjIGuyyzO30ucHjmO78
aSFfVXpdhTvYqWx6bmUnuC6zMKAQN+Y2vSekG3He68CAgViChOZ2ZZyHDM4BLufviodOZNgGpMP+
gFuWg/7dEInktQ3yB7VhCa5nlTWYVdOVmGTrqInLJfVqz5EX9B6xuJGke/Jd2jTa2vhYyhr49Fty
6XOexyg9ZhO33QM9RQEX1iXl7eJEQv62PCVkKcTMC8jY0X0jpcQUOBamp1wD/Gu4S7KYyiXj8oce
y2kWL/yczS+vKsPXLnFEvh8G9BogFOols/4ADHhNbXJE1iieijpvk1MM+HrFpI/v88AUFtCpTPHG
50r1T8CX5LnAg/vW5ic+LsM5VFaikBl7UDzmSOEAlnMXjlzHuKfBBwYMkXiyl2YPiwe2EdJ5VJyC
eaqXwwgdFMe0X7PLAQvpm/PErbtir0Pr0kdeNWQIg4Gz5tSHSrJ+oMyRHw2h7uKgQq82ZxT/Acbz
yOWepAwIKoSRnZk50OqwoQQOcTXl0zRx44S2x7yKhfg6nuXon2j+8fS+nZ2MtFjIUQYddInZS4zA
HGj9CLhtxqOn+mMVZRtTDP0a4KBAuDsIJ2csjacVs6oWmtcUmQMLvVVHozzbGhFxnWu9LVZFHTUX
NgEqzm6oYkCQI4onbCsW86wzs5QAIW8WsQvF3DRnXGj6BxZMurrMIpdGJKEMFMyg8uiJU8Zwyo55
GN6kay2I2+VQgeaai+1Z3yGV75ZoqNLrYdELvr484a9WgS/7IzvHEHejFGWzBfuYBQ2zhtrTX9Mv
gAC9tjxXgR0fWyx3zpmJTEpiPiVLcukXVHY8umlr3SNlQlO7ixaluL4WxH52i/KQ+vi8sCFa+yVp
D/HcBWyzcl5DyNJlSim14tE6ddEID4VeMckKVCie3+B7490rDCYHBkJoTyMQrWDfDSPe/5GqQBgx
IBozerhwAe97io7YqLexLC78uMjj85wXs76BUtfJ8zWht+sawHZZnvP+L3M+39vGnt6KxV6Y701+
/73Vt5gOGc+/t/3J9+bfDx3Sk3niTmz3orT1/2D3Bgtp6MSpbxDl12bvOrlqESQFb0pP1as8k9+O
A/PtPuALrPSp6vJOYGreHAp2CG2HbQlr5iHfTAySugfvDJ4XCE6rnVRcYv/g7gObnbq9gUld3Thx
CQ1yXls8EsRuWF6n4RJQb//to3DWzVNB+JQF+ejz9N/2WIfKQ6WqLDyZRMaUd6dups8gj2bxcEix
6qAjEdNMuO4PQOanWcdUvxp4rzcEFIb6h8cZoW5T6u3KB5jTFLnaMhun1zEEFEXI3FvX+A53TlZc
YavAYrJMVT+fcKI6z4sZu28miaRz3seMfRLwALKH4W/XSgMundfxABf61DLgdgzpqCdHHigsL/O3
/aVe6M272poTsMX8bZH5tsswwRsJ+DuyxbkPrNM7+spir0kVLHNCPKXXH6OIYp33yhDWSuC0QgHT
/bax8xPaXBe+xfUpgdxgrzrRL5Y3KlnVM8ragJ2v7TCZs0jUzJgJFTsoUt/mIB8PMuEDOTUewXcv
oXJzxT9zZKNlyj3JkchclFU99Be84AeetLDrortW0HF2N8QNBiWBC6E+iyvRUgA6lZiYxr8NTd/m
JuLHGJ1EOosrJ5mH5cDqGCsUmCC2xiNK+p3cvFKQ8ENWcb1RA00Vm52q+7ZW4ffHZhUZ1d8km/cK
+3GNa5cCrLfEooavc4/FxP+2bJGWwb7V8BXro95cXTm5FhfSZbDcl56bsWtY5RyQAFEtP5nNGRbR
GjgjAHgYxpAgm+UoEQXJZFMNluzLb4NZUK7qF+IAO5ZQzdEF8hubK2wfUb5fegk2bp4pG3DILtyU
5HWWEzzo4qXscLalI4RxMEKb4S1DYH/zyqB6X74Nca1MiLlk30Y5uinGSw9TAZAgn+8zp+Vmq6u+
LXagA1itBB2GqYMPPvyNZjIMeasXcVvxvo16DvzGdtexW/zDhx8rXxpvtr7x2+LXfdv9ls35R0Bg
xNAXdbhhuMHPXEWrcRqIcci8GuQ1H6YtzryMs51uFKzLQZ3Ra9lzkdKuZ2ucNE2BRzBygDLAyzUR
8hrcPQ8Xl/AjKjXvxmDsWnvhBtwjcGMPdVCZE1RqY09uNISItE6Y9+aeXNSqdiEaElZkghTTx5Cs
PnElFcMZ/6SGL4D6A7TN+VF0LmHiMCvJlO+aYXabB++7jy8RcwTeIKqC8sBmsiHGqRmFKQjsg6Fd
1K4vfBM4p4CiXEoZx4LoO9YXZ+ANkKroXMUiU4ex1ZGBFB2NKyxLBrgCdBPK+FnQeFjZz6SNV3DP
aknHO/XdvhgU4Bn5YUd5fNdU7jJ/gq7OuKF2VEhTAjlhTdNniAMuI0zd5iFvHobkguOiMhMVkzRz
UDLmmo7JrhOxO3oAPDy8Oqh0de4L2Cm+X7HEJcLSvmeyW7I362PDfqgyUoXgLNyMKQH4YbS5wWmX
sHLZYQ8PMc6jYvcPYb4C9Vp9P6HCrXQmYBaYZebonkB7PVA1mAbgeAKblvD5S6whP3MeDWpPsUiR
xKvpUsUX7bU05qzgBiWBv0e0oVmejTDBgFAkmDzwX286WIw1J3BIfzP+txhIv4te9db5mhHtbYn1
blWwtphJqk40XH26S9Z+mq01lmUb9ppy2spkRRvQ6VliTzEcrjRk4frYymdTr1mdi80MR8zfsfFV
bGznXZLAnCFjmoQKW+o4WFLP39W2icDACvLGcE/2mMM5xRyz3PffpbgYQijIJcIFOov9OMW5Xlsl
3IqAA9YH8h2Vz1jm9f4eE7rqkYjc9gXMQ/HHAa+UoidVzr0pNJZ0ltSUmi2oTGxjoVuS8Jp18Wv0
+S+B83XstRySnM4dGA38qm15RM6cw1+Nr30YJtYmbLapFpx3VTGpP5pWlad+TScHumdCZnd0iMNx
rvRm5aOdlV8eGih13XDGK35AeHP36Jds99hgEBGwRAA/WmGB9uDlgSuSZNbzjnKZuhfW2BhxEzX6
d3LaCJSeXbwPxrT8VMaququoBiGXlhR0kdqoJT2LsWI/rGE8HqyFB4yMvu1XvHGSycE1kM7oBMVI
z9PMND4Lr8UQYtb4Tc8gGzGe+N3nGA8b78sdq9sFp0t+TCg5+0mIWpDXxoTn72hgDH9mTZz0xwWZ
/Q4CWKVhyMvi03JRvEMU4Xs02m66t+kyyB1HW1bxjenDX06Z06A8UArH2Sv5PAPfrCWFg10yUJDW
lJvJy9HTcx26EZOGCdbrNC5JWXfzyjXTMdQD7dZRMjuy1aEUNVOZC0fdysA7lGsl3h04nbQquqb+
2tKNn6PIy0OGVHSgqLCLrjBs8hIvh4Z5ZszpzNrFDm1v+8xx6GHnTrwcaIxC8Z+cZXrA0USBETUc
2LBJMsOO8D3euyBu4ul6Th2ytfzR8pNpqgz5HuvkShRlUp80QApEW99AXrY8oBeU9CYwhVNVfoWN
i0MbOA6Lm9CEG55HSG7LcgL6A5zZjTlZVBXIAwzRNjg6aCXeseMMLC67IddclDdckSakysFsY7Zw
qxcGfEtaMoJ5rqDBaIlD+AR3o89YLfsi2BkH0XXHVgx7KjoNiyHiIAyepnOQPxh9o3tsctFTHDci
O82U/D0IYqc8S3LF8yWabn4nTxKyUqFN3aDmjAzlQ5UM7mWBvLK5GcT0lDLrsN/LbHk1ouDewGDB
BBHTiHuLq6KEbhvrBedIb9mCDcrPHrrAywYEXOEte0GLNvbplHXIDdfD5NbMegBSh964ifR9Clcb
HRgAcVRH7mFQbfGCxQ+zAZTj6JwGT1A1Ceks+rz9tkXWiZa62lvaQ2oi1IN/zxQXX2JhyYNjH8hw
PriZgbfRzezpdv4oPcCkUbNGe9GKTr726/9k7zyaG0fuv/9WXL5jC6kRDv8LCQZJI2lGJDXhgpqI
nDNe/fOB1oEEafKZ9dUHb5U93ml2o8MvfENW/wqLNokWchK3P1DXT6IXo65q2zE6uFEoow+kEpaV
NS9w+23pAcaP9lTbojcXhV6HnyB7yx9QzIiQMsr1MnhX8fvegSZEHrdr3PFVpwGFHLCPdR21H0jp
ep4htC13KhB8hGbLfqGZiv/SJlX2Fa4DbqqDXFSvACA8SOh5nH3/X7P+Ty0OZWKK/Odu/dPP7m/L
r/HPH1kafD2hDk7/3j+oL6b6h4wfLuB02IP04f/FGiSw+EMFPASVEAKKbE58wn9QX8DU0NGXacCr
tqJZAG2PrQTVP0yFOjGUQlkldJJ/i/wyUVuOqC+WDjxARs8L1SJsCU111pnPLLP2dC93X5L8Wxc6
hvzRz/4Ec8BX8n6i9R8PAOL+lsI7Ra6trv7v7+alIZgnv1goE8PmtPkvAQamWdVjsBTIqzD/RECC
PvZXxdvXgMeOPsCFsRQW7Ww+qoJYow7rEs76jMrjcp/blqZIL1RuQI892fhiFBt6Z+bEodimG7xk
rw95aXqqKjTZ0Pm8ljGRi46wDXJYK7me6dJL8wtT44OONioI3BuDTGs0/0y2blgGHCowFPpsEJGH
HcGvcF/ykKjBBAyB3bQuwjWX5I2hLszHwhadTTExqwx7NpSrCM2TcYl4qeEYSPohjz8ZOTUEG9+o
QLkx2LS9ZvMCr2JQs9chgUGfPV08s+yzPCvqYOdb7coon3kyltc/z3yDCyhnhgb9DH1f/qHMdl9X
RxAw/MHb5S52BuqT7AkHfOHq+ijT7zyex3yUaVGPNoFeqFaLeYO3c9sVPSRD+4h91rq1AD6kNyY0
X7JpKBPhZFVwckH2zCakVF7jWrbn7yoqFUtgv4VQoxtjvK3KfD6mAQpGs2yV6Ek9nU/fAaMP88Tf
lZiKOxTehhxdibv+W3anIuQCUwE9noWK1TFw0gW1zOvLOd/ub3O0ZKZparTJzNmtpOYaps5q5u/a
+IBezM7vsm2mRN+7Ir/x4d6Eh85mejTU7MJAV5MSEwbJO6qDo78wXzCsey7W6rv+MXm4PquLX+5o
qNmXq8pWmEnAUIrR3pV4lHi1euM8zQ8vC2cCRzVUrMFUjtTsu5F+o24Ul8wGDUVrEEgG+qvQSpbk
CdtJufT6jM4P1/R9gJxx0aIloeOge7ztUerR8kFTvV3vq6vI5nKtHVtzfn8Qzq2gqmkr3LHTlX90
thoa9rZcckdAbvklqdtRhIeg625s+fOPY07PrQ1Afyr3T0i541FCC/81xVf9XVGLcK8rtKh8E4bF
jRW7OAzcVSIC3TbOHkO5H2g9WsLfWUiWYDZtLRUT0bzfXzHqAFNooTOKOZtLZccoeVB+49yUqyZ+
ok33HvWOzfVRLkxFVxRVxoJaV4hDZg9FgkPUKCgH7hTwCm2kLEtdGm7MRD2/CcyTQWZTqYsk7+lp
Bzvn8XmvbVV9YX9snzVHX3rbby/vkVt2ZCdz8nv9gcA326kPw+LDX5gnkZYs2xDRib1Od0ZUGlDW
pSrY4SQ/IfSyJy+tb1xDF9fyaIzZuYWOh14VvnQ7X8eMcOhX8Pj/u1lop7MYwkGqfcx9d11tleiB
I+lK59n5K4MI4lXQ/tx0sxuuo13aWagW7dKo3Ia4OANi++9GmD20dR9mSY9X2C7lgqtkb+mnNxbq
LUQ8fRHYcuq/JzGPSczGpnPeB7tyrW76tbEZnWCxp2fuBD9dCh8vweH9d8w9nCc64N86eeG+oGLz
9BfmqalQ4AmNkMyc3azCB0BaymOwa6LmzhvxlpKy37+KdOXfQ7y9jEf3KijZTPKDIdjZz4h/bKpU
Wl+fg3oeFbGSuoa0oCVzfSuzt1VHqzh0O43D+y12mk2yRYNvkz1Gj+LJ3Zur75/vt+izwTt7iR+j
tbrN1uXGXw2LH9d/x8XDdfQzZrvST8LKCyjf7SxjlzZTGCtu7Ht1ugPO9szRELNtGSvK2KWRGeyG
JaoT98PPCnlMQCBYFq1QDl4MTrqKV/kmbhzAr4m1yJ69dXjjsrw4T3DggJzfIrfZPMeaigy1uWDn
GcWmo7D8VQLo+fP6Yk5/ydlMcesAT67rmrCnH3G0a+q8wQSXitQuoEuphUtM6CALLTNKzdcHujib
o4Fmm0dJJbvLWpbUGoIlmAn4GbeGuLhBVZVcR+c/sB9nlyJUDAwveRl3j9+S+3itPCgfqZG0W3NV
OONSWyJPtoyX1qp5gOWzbBbN4kO39e/lh+1feGMI6FEPslH2Qef1dFWbNCAmGJNwp2cVtlfJE4Tr
1fX1FNPfcfrl0NhQ0CdiUYVClHM6hpE1wRia0JG8tDV/0ntrd0rY4yCQaVrVLYXe9Z/bQoy/8r7D
Km8U9Vecr+NDTuvg0dB69SXwouC+1ICbgEuX0D7Pwtb9bvVFwe1IXwwrWADzj5iJyL/wMBm+twA+
qCJiL/TYycJtiHhQgwTOzr0A8qmVEpAMlb6PC7B3iziW0g8Y0cuPquHy30U5IgNfJXCZgB3mVgS9
bNARRkMrGu5VoKRPbtmj2VBro/4yIiL/aFVoeSzGHrWYFdgzPAGsuDRrMDItln5BqXYBnPtJAthu
evRBa92l3q4KJfs0WDLNBpXzJS/CRIK5bPWV9ev6RziLz2FTUArCWYbjoxry7IgieJSnCPq2O1S5
n4b8JdPFr1HldtB3vAW/+4YoCqRuoUBpnd5ia3YpjcHkcw6PkMFkGM9Uf8uf16ejT3HJyZ5C+oFd
y74iMtd1eXYbyLmuegm6U3s8bfk+eODmnw1g1D+ygforbWjsHiXKtEhu9hqgFiMW5n0Z+uEvSEje
+8YuCKnUOlLLyQoXgf/Ga6sQgJxuvuK1TKYp0/n+4VrQoyls579qmHo/1GpsvgwoW9oAoYC/ATju
MVhMGisvVjKCsIgUhoLCa2HT6FIyasWLCr/kB0+oyQcrsvuD5VsaHm9Ia+BM5mtpvJLcFLnWMsrT
Rw8RbYSRErz9NpCOgVViJRPINy64t2TsdPGo/BlkTsKgpkNF7/RAmlJR+aCCgz1mXsOjbKGGKSsN
DVWwXxkds7j+YpiVdA/kRV7WmJ69IIn53aPbtPJtI9tc/5bqNNz859hwk0lMhKnIZz8nB/SEKUW0
j2T6uUWi4JftutZWAsO4ympMElSTvg5CV9quzHMkaXChPGhyCEOix+9tBWOzxXrC7e/dCkdBDDel
nZ17/tq2gKb1RWfuXDdG23zIHjUXJwi5B1AQD2K450bKnKprxsc2hiDhd3oLkLfWbt2BU05yOkfT
0KjWWfhEIfrzJqJ29Hp1tYzdS63Ie9sEs7WwYZP+aq3Wi2DLKepDkEn65yRvxztNKWnpZXGtf+ig
erTbUq7TZ49kd59aQ/kVO83hPVxB/5V3RdlDX0Iwf/AUYwA30OXv6yThVRwICTTI3MAr9wO+QB9E
EBHHmUkTPRoypAqaMED56Bx71k80X/tPflmVJu2TNPjZZr6XLw3Lb1BkkIoifgZDhRd1IEs9zYdq
9H7mANU+SogbvverBk80GRBYvWgTM/qktkHxHX0KBIaVPJdfCyqYu04K60c1ahp9ASBPoh8WmZir
XN9IZzVYNrRtUrRREFQSujGvKaMyApC17ex9U9kewCBw+9VjZbvgA6u4afcIToDEL/wK7MvYUJ9b
oupi6ZuxK5HXcQe3eb3+i85CCTSsNSoIKoGJqXEfnh40CayhKmtttNfj0LvjoRCOAHZ34w1/Y7Gd
bi7bklVCCSp0/HOe/cieEiC1k6R71wWyW3SNgXykhIOpJ2+jhj56Yq/goxsbV50Ezca6f8YDM10G
1UCvze/E+4ozuP7tudtUgnRmDvGOdP107lnt+SLRunQPBdVaA7wWK+x6xxvf/DySol+h6wY3GUUN
np1ZkpxEleLDasj2iPRVD74hu0+W5BlbvNCfvBxFzDorkneKZ+qrLpb47lKgrRIPKHmj41M8YJq4
ACqVLvtYRcjWlZOtgmCyM/XPrApRjqbDgwhPXrEFLupvW+yXH2qBX6AVRtVyBKCw4o3HDwzuwY24
+ixwmubGi61QQKbMYc+2j2d5Aphhke27wvOcyjClZaXLlHYj4d+4hM/uYIZi8SimsYvoJsyehBqb
gBZ97GwPQy18sPFQWpk5Mg+o3lJOjlOTzmUcoYJOMzxH/+DuNzfLNDzq8aYqMOilnXG6WQwjztzB
qPM9IaG07A2M4WF6NTcaQupZ1MAwNBamyMRQKFbOoqA8D+Qqt+tin2NxvexwScBKZKxHHHcNf6Mm
Qb3WIfu/eIlr8MIrj/BSQE8qurRV43i4T5oBwHAfgRCpezr8yBj8CiQbedqx6Bcp8StCJZicLy3Z
U9d9nvbO9XWavvjJSSenZaNTXVNMdpY62xGSlKTQHdpib0+iOQr0d6AmwLVFJXZ1LvBXluobi3aW
S78NCR13GtYyrdmn8bG/490ei30kCQQLAsXdWvUIX03pWSOpQUM5D0g0o/gf7pX/3/07HgbFZEii
AlmjADb7WuhjtRiijeXejhI0zd3acoGrj/FKL9PciWS92WWWmt84dGd39jTqJI5K24vZatOhPHqp
ZQxq5ErRyj1m6zUyEIG71AcgTtc/5PnRJpEl8bMtoRHFGrNrS2k8vc7ZXHsPUXVwvv43PDt4jxB9
/+0to1l0bHkT6XKZppjmezSfxqva3PCFtvcg/JDChO6Kt37cDFJiLA3DVB0BkP3GplGmXXG6Udmi
lGDoO0Pk1ucbVfXAW0BGkPaonGcrXRJ3KMiAOHUhY9bdfW1bCOQ0e5Qn1rVrIU7Sipfa1SEYoDZ3
fanPPyh5LeVodTo6RJnTpXC0AOBV9UBDn3vv17SUlND8hf5edmOVp704my99PvaMgNBO5Xu2yrEm
J1Xth96hNBH8MlRYiyCxUHDNrGTVwkO6cV+fx/DEOm/NePI6XDK02YAWXApJFrW5hwH6JSu0jedi
RBDq/ofe3eEegSIIZpv4v6Hzpix8OMtRVNw4KueTFlT7LVM3aeJzXGa/gYIQKadmmHukBQXMt2G8
HwhPqMdnwybMTPnGK3ExwMMaZMr4gB+oeIOcfMok5fnitbT2YLwGxfHBIH5OQTFAjYMmh+Gnlb7o
w2hjsQejD1NPNev8tRvE+g9oL7jOX99Z5z08PoJN8glvm89A+Hn6e9rKjfO+D3GiMoZ6XRUFznXE
W9pCKmzpsSlN/ZlCmPSQ+OH4WGmk+XmV2B+v/4pplU+3Hv1S3mxTaHwIxZi9CUkR960pcntv9IE9
KYhLeB4pv64PIs6fTprZBKuTnIMqiBBOpzqxQOPA1ZND4OYtJnIArwLHCuttXo6AkQQ6iHfy4Cuo
5+uN3i0R0x+AElZpRi81CGFaJlb7Tc7Raljqvt97Dg6HOATkgUqviwT6GVaBWJOzY0eSmBBZRZNT
4/YVgZCSZ7jWe1JEBMz8sgPVWBq4Z4LkRBpF9NH7kNToGYWsUnbqeKL3okTdIlwXImIEoF96JZGH
JRoGlf05UUqE2PoGXCjcGCNPnMka5kUvR/WQQQWhxmSn0LIq300nC5i8QY0Z65FqXeHZgh4Ztu7P
g1qE/ZKbAJizD7k5lgv5x/Ulv7DbJ3FutjR6GDqLPltyX2uNqi3q/ODZAvdCG49Ae9TgScncB+ia
4XAq3DjbmmF4D7u1XUNCjw44c9xq653vMIsiEDucPiV61hPI6PgGzUA/mrmShwc8ErG4Mjz0DnSj
vHWlneXItA3J/w2dyAaYwTw6k0UlA9J0w0PnmeEWLUXrwTNxmDXxdKVK6GJsYAXVKmgk/0VpOkiW
eFs51xf9/EqzePJA0wBNUvgV01IcPRaZGxv49BoBJJ3SfqSZ3R+6vpSfkszea9CjyhtXyIXxqJnb
oKB4LskUZ9FVjjZwlI19cEgiRUJX0mu3qBLxHuIfuRaef6sbdw6wIBqAsq8SbtMNJkE7nSCFBqmv
Ar5lnyX1dqjqdtlUurcSmmEsq7RABWXEbVTgXL7o0aZbZy6EV8ltVTSyM7hZZpDuur6u7nzPwxGH
1OVGH+w84Jx+Ia8J+RzZ43xJUt30G+pz4cFS+AQCc+jlwPAAsXt9i7huv+zbpjikwc2y/IV9TpfV
BulEyg5ybva8yIWAuQi2/UDhzN92hLpr6pu3Gv4Xnm4L2Rvq4OQhRH/z7pThy73eIr17CMCbbgy5
VtZ0SYc1cnvhxmsCbZ23JvzkyCjfDaKJ7gVkewdzTojHIDdu7Pjpg58+H2RdJuANyv9gbnADONnx
iC8UmEKl0SFI7Oc+Gn5hsbFHWOYz3sVPVdZ+u37AzgNfolEMpkwBvsc4a95jiTKYAR6Eh24U+QO2
heJFssZPFFKVGxM7T2mBP5JAWxaBApHZ7CjXHvJfCV5ABzHaXyJPRpq2M2Pgy/qwLJWqWymu1t0l
NTIagRUYN6LOC/Mkb6EiYdmKjQLSbC9ZDUYlEZ3OA5rM8n0ycWRz2Shg70L7ur6k2mSxNvuGtqxq
FPaBqoAXMKfH++jWMtCpRj/BLQ85RzTfyi3eYrJV6Ass1qtkBU8lQkw/1bovmIRo8gYvU6LDApLj
V9SAwubBdOM42XRBi0V6DucKTe48EzvFKrz3gyKhN2Joo7rWjAxpSfQfyn2nStmqlSdjc5jd8ZMR
8CUctTTkryD50TWOqZgAGC71e8Nr/K995MLpDKC2G5QhCZcQ/GlSl7NMRICloBV8thE0bTZmB/av
Izf/ZqkN8oxWE+jvYXfp31Ivgts9cEBXiaGVJZZGZodRb2oj1VGlwwv+2ODzWwoNL3Yaant0m2j9
2LFbHCo0lBd4B+PhM+HY7mWcK9B0YmoV8GfR4gouctRccd8xkcETxaMpGmGt/RAlUoIFdB4fjSLF
oklQCNkOOZ8BcjyfeOET4t2ZTYObA/XWPaqo7i/ScBRQ0LaQIU4XUvtpxDA2QRATJfcma+QR/JzZ
J7iMon24koHM4CAvT9ACuRl9eQNDtcuXXlb7AKyHjoBmrAefMBd14I0t0WziK9CkCJVoGJ9LCLSf
Cwua7xLjmhZnBBMhJSyhxWA5XRaq9HuEVgiHfpuvwhpCZQKJPtTYDDzBPo7CNWCbtKS5y57vZryX
ioyuTV6Fqopjsdygq2QjXINAtW+gsewbELTctkw/clPXyMyrfWxCwVakepVREbMWdVcMDxB97W8B
ZeVvbosOyjB4vsxfVGawspDoLBZyl4z6AkEcN3AQ4gnugknOnjKyHhx4I9SJLA5dZGGbrfZkE1xi
JB2jleGwMdLP8diE6zqjZo6+DgRGjuG9V0rBfrShTngi6OEb6sJbIuEwwj3s+icOn5w/G2iWawuT
fkTqBJmJNvKYlMELQjkYgqHFWTupMXr3/pgmj0Cdhq/hGOnGUh37xNqGk1sPcHdTCxdeMyjrSkmT
nxY6m+Gip8q/L21U9Ray5fkfag7e5wZPrc95YxXvMQSMfzZNHL8rdQQkFr6nZw+9XKjocxuV962o
K+8jLUvJQMkjld+PgJpRW6qCg44a8kaJC0RBoXRRX5qY9K9mpjcPhTH4G6vI/Waho+JvUSGRA7RI
q3x4zQZqCixRBE+g9HUEzTw1Ne4HtI99FFn78mNY5cVLBi/wC+pRNhTkEVHdoixNKOcVQfpidFvx
aOOpVS9Da/TXOZK56Sqs9VU5oEEDxa59yqG9ovuVenX+DMUVjUMBtIwRENj5kkqW8eyNqYcPrtFw
9iVDi+9jpNH40PZzm1rGJ5duOLILQlIoheDe+YUuKpWD0UKksDM8LXRKRHhsCmpKVjiuFGHs4fXZ
8KOw7PoBXQp1a1UdyzAU/jKqIs/BiFZ+F3Wy8cMv0RMANtpoH2Vt7J75HOw8j9KfWPXoRPl4V2Xa
a8CfIf4DZxNuZmw0e0QrbfI6aMaTBKs9/uiVSHlucA74gTxvBvvayPOd7cXmHr4c0pCi1+n7oT20
rNM23gye6a08HYn7JV9n/NUKA5lV6anFEMqWk2Eb6W71w6B74qBPSS8SNMBHT48M2Ddjg1aPVlsa
SrZkNuDH3eI+iXSYpLIX4H9dWyjxo9TaaogwWYP8S20L9z3RWrfzYH2+JgoMzUn5FrZL5xqEk1QJ
KWYhIf8zRMiY5SsaHYMewa2fZ2ovLU0QO3wyF7H0hZcV6K8Rv4Seg/q0HnHHBfDKuCfDD6kVBe/k
LswU5JGN1EKttdY/lpjzDjeKSOcYPBKOyfoIny94xuq8faIj6abayLofVFj2C8wsjA9drX9NkGh6
EnYhrzKMY2DApMEGTk/tlEnSLzt0Y/FHwyqyNtCoylzVfYfcRPtoxEO85X+HuBOQ2I3ILG3JabNN
Dnp706I0vOr00bobpLZ/SUrNuNMptd4ISs7DgqlsodnQH2QTx41ZnT3kqu1RPi0PLUJ1CxTe7WXg
Sw1cVkPcqM5M8c1pYHc81FmkZasZyp4orRyGBtlQLeiEYyNFciP4uDAhbSqq0X8SVCHmCos9RMch
lUWK2Xz+tUOy8NmzYJBpEgL118OcC/MBpQKUXryhZefdkBxsduMFRnYoazhLPZXOhYj0+EYWemEU
wqgpKieiovw5C4fxQ7cKo/XyA1LQWAXFaNwhxX0LS3+e49io/BIfUtd+I9ucBmx1WEuQQ4fi4CId
fO9VAqdky4odbiV3EcaS7SDkOGwbT9xKON/KnbNtYYObJY8nKIX3PUvmyx5lYA83zkNE3QhRFiLK
ra+jsRg1qkCqKTMRaXHdOkY9Gr97Ax4mPM+lpOF2EadV9Vy5cvSo6iGuSR0ijvdyZI5fCePwDTEr
s12nnYLCNs2LMtvEiaifbSIQ02FBGhAzXYm4ulenw1JVSa0qxeQc0FWK/Q3CjIbE1V3FEeLmtGkQ
71e8D40RG+1vng1DVmkZygZlCq4x1uJ0/QdZcmmct8VrxHOxhLsHc70GC3J9x75lcsdrzQhsVh0Z
C7pOsFpmyTakPFEPqNq9ZosvTrGoFjglLs1lvvjlr1DB+G+Hm+1dvFXwpTEYDo3phbokXlsGK2nF
hc5Y4eoeefz19RlOWcx8gvQWwGIjpsiOnrUxiAaA+Oheh7K0/VwjWIH0A8plUfNTqrIb1d/5yZwW
83isWZLjhnZc4XzQvrbJO118D8L99bm8wQOuTWZWi1EV9AGjnuV7QMx8YS9Qvlm1zt03pM4X1kJZ
vvjLDe+Lo65R9nPkxQ2WxrwuQAoHZZZckcdOhpw0h03BB8nQPND6Q1SksrJ0owyZAVyELQWfErW6
x3AYXFmehqjHRFmg5iDKhkkBr5djfUXiIJ5juRrTG5msMrus3n4X9zsBMT1Tk9rY6WGRy8B3pawY
DhO1+FOj4KMZCfJZXCLHu6bQXUi2mvtiZoFGQ8mu7zB+d5GcrBBHSbHLxta3fIbl+qFDgOZdPZQ1
JGfZgzYcRS/Xv+Fsj7z9VE1/a3YhvQMi6PSnwouuCe2M/oDAFSrsQwHQpSe/vD7KbNdzlPEF4xEn
s4fyZ9iznVjprSYlLWKBAwH3hyCRUJfLq2YZUXvDfLXL/zzY/1Ol/rvg4v3PPNdllhDBVccM1+lf
+JPgqut/0POgGj3RZ6iTT8fpT1tMXftDnSohICeoV1P94Vb6F8EVyWqePWPi9HAzaTbxzL/Up9U/
QM/YKDFM1RSdhsrvqE/rs2OjaDRMgEHSwgaNND0Ap3uxLCr0hCIDhU+vKY2FLIlhWyvW+NKMgfyC
ea9Yu10j0MZRivY7yT8ChKiy7LBexH83BIR/l6WkuXGKHYXulR4ii3rjO1gwTSw4HMkxNcSW471b
lYm/tIVvPqYoROLTBogD8S4KHftOCPc1VrrAR3a6jr/kZZq8y9Iya4B+krQ1STk6gGP6Rzp99kTr
d/NHxHLHT4Nv6rsGfr8JCz7Dtts/oPmYfZQ6LSuXcpyjISgXirGRcdjxlvAvVpHVuUi0Z+n33i4N
6cabPce6s6ACrz44HsbEk4JAcLqgvp0oQ5wMYoEziLIf8S24pzuJO0IRddYHG0CjtxiQrcY+xI72
wi28167GrASNVkROR4Sg3YWpNRkYDR2lsFoZdaQLXTTF0OiDdaEmfedkqd7eh34sNOQ7R+/GHGY3
xzQFnUIrUcFUaD6DW8dU0uJiSAVAO7SbOqK9DW3TfmVIgbUqEEO4cVO9XXhHb9rZgLO7W3Nl3ze7
GDsAw0L5ACnPxEVZm/Sy0T+gCLAuaR0u9N66lxvcif30XTzGT3Gs3pfu8JHQZYXQ4LKP/uFa+R+x
HbOL+u134V8BxwTzxQnIe/ot1bLqO/a9wG4KkY3RTbJ7xMDdx6Pr4v2f8zxmgF8cBZSMMCg5GxSd
T0fJpaqoTDNnx6BY964slXJVaM2tYFKb/prZIpMp8GaDGNHpxM5OuqZFI0YyNsWN0KLKF0DKbhe5
4gJcjTv31W98BSUctRg+ykYpv5aCGsoCPDE+ftpY/PJBqK8CRtCQXUR8EY3xEWkaDFd+KmqMT4I+
uspqbHoU2BoAmc4kLtNuZRtXSMqSYDib94rWJ8jhxV5Ou7VKP1EQotCD/0U19QhXXqAiCFWkTUcM
iuZKhaNrfNfLLUE8WHxgp6mG0cnb6v/v2fo7nbqjjeh8rb/+7WeKutjw9DX5+X9/vyu/pseP1tv/
/c9Xy5h8mWm+AWpSEfgANvGvV0v/g+46bdYpygWeNhXx/+lIav+B2ygi/TA16MLShf/Xo6XiSIqX
AkkGrMu3f+133qzTjQw7g5MCrn2Kbt6aklOyf9RHwDfExCBUVVdJ1OTufVupwQMVcCBfvdVq9hec
LHNzq1Lpoz9+tEIXjuppHeHPocGR6eTdvLxnGVlaTMV03ZVXmJuGjpSGwx4sdrVsWtlPb4w1n+YE
IaHPTC1uigPAnJ9OE4ESRVDEHoB7J926qrQfdDT69Rh7xkdkqfIn3wu7G8Wsi2NOfUVQFEQnc2K7
4Haj42oOwB4Gis8I7/6EF+l9lPJIeoqK/MUoLf3GmKevDcibaZ7Uz4jb4Xzwcp7OUzS1KVc6xp06
YHiiizrUnpFIoqgvpdS6k9LLPlz/ipdGpHyCQa4KQhG1htMRu6HC2MDPBkfgrvSgyUWIzgyNI7nQ
ulcZW5fNb483VYQQcSAgsM35BV/FYWWNFDspi3sPfovATYvBfUk/5Q4Rk1ud2wvfEBY4Shigy5H5
UGfrWVY2TkU9rBk5Koh4+uFZkeLHIGkQXkjFVrP83fXpnb5fbx9wUsKAy4jgAhwtroTj8zgMvWfF
gNadQDUOFaXjezEOyY01vDQIzL0p8iUmIfE8HURFnFA3qnJweGUwHq9w/GiQrcL48fpkzlcPZP7U
aAZnjAfZ/NQVUV7IAMYGx8MMt94YJaJwz3QUVW/dSAQJqzzM/BifB4hXt3iS87G5VsFomaDRtIn2
Mn+h1QSPosIn1G3bQVpS3qsPit/Ka7dCZdIL0vEe6zbwStdnPF/ZaVScbia0GqjAs/M3RqOLtKoP
jbdH+9pBKtDAQ95SvHH9mwNxk3F3T+A39gqMq9NPWEsGJrCmGJ3aDL1F5/vpB8wGi+ffHwVoNvcJ
lwmCD7Nr07SQR5aELzsJ7YcvkD8qywGiohjL6+OcfayJODa5zpO98cHOUHWFkXth5o6OgFryYwqm
V6RZybNsJM1DyiNGK8pDMvP6qDMwH8RSTdFAn3Nr8SzzCM0eP6txY68Ko9Yx1E0Op8VCarvqN6B4
t5Uktl2IkHSOsbJ2a5uczRfFG74fIIFJM4EJn349vRkqSYoqFN1MgLhdpHlObWWT8WXa6vSQMroQ
aOrV769PeP7iInICzgpuwcT/pE43/5yp3XaUUGTHtTD7AVStjXTLQ3dAbw83FSn4rWCc9WU8sh8g
RwTK3KGzaZLqdzJgSJlmf6E4sZFlW9eOwhtH4WxWyC+pXGLAeHRBP38+q1bhTKMQ7SBRbz3oNBt/
SvCWVn4fjDceu0tDsTvp51BpgJ4xO3USMNeuH33L0Xy7Wo2lTb/U9HHCWQQ1L8WN/Xl2mTAxokLe
1ClGQ7nrdJfAVsEJjjfQmVwP78oJDI8jfHmjCHlpTsA8WUOQSVPx5HSUPAh9IY0YU5hubn5P5Sz7
rofkC9BlJcn5zQ04zQhw43TcYDNos14YXZw+x+PTpKJBilJ0VfAIZyO4H9t+uLHXLy6eCvAIjBOQ
nPkb55nRGBoji6eCkXywIn1i7iTVjQtyein/nQeyw6cJcZ5gUr+1dWafyEi0otIEGyIxVOnBC5nG
oFGxGX1PcyLJjw/XF/DirI7Gm+11tRJ2h1cF45kAT5DkC+8TL0xvbIkZlv+f0wL4C6YFyZV5zxLP
V7fl6jKdEuj+Ic9DtDzomT9EwYDLamjoC/5UXWPNIUPSllAaaBsIVGrTORhirTEVjW5ABM9uzGmh
CcEA6bF1CKhPd6mP8QLGDOwcE1bBWlKU8l2CkcS66lJ/WcrNDxnLw9fri31azvvHKgho7FNRUSPa
PB2zSdIx6xPFdHqKVEBXxLhBcDPZoCksvXpa9oI3NeabcW9urw988UhSyCIuN1XEFeeTpRBjSokw
Ha1ota2SxyMQ2HZcQgw2byQM0xzONvDRULMr2krHOADxYDoN/O13eKi/qE1A9x8ngoWiJaAs5HFX
BJK6Rqg/u/FRL+5mwOXIv4HuB4V7usAo5Gt9J/FRS1RQNh1Q581Q2elfuXSORplNsfAwdO1a03TQ
X+gfqKci+2xjjCHQvFxe/3AXJzRd2dwIXKVz/HY8dlJB0MSHg8m0ScG0fzGz5laOcHFfGjTep4yd
CHD6FUc5O8LpHvhQlq0XRnpva6N537qd97G3Tf1rpoj0nlReABHSbyFHL49sTVw6OJ70Nk5HxpoX
AJfKyHEXQXTHdETZGtiTrgU11vu+0EvHMDDR68o2+n59aS+dCeY6SUqQTCMWdzo0jeZO1qoRp9Bc
Cdd0pzDiUqpyHfR281tiBn+e++OhZueeWn0udVLLLLXA3I3YEd8Hau/9hav8aJS5zmKd2Fgw+5y8
1Gyru7AI3XVVN7eQoheXjSucIoRtUFCczUXWSihDAc34wojj76lQY8zc4+AVArx2Y/Nfegvpzvxz
qHm4YqZyleUqXwjXeduBWtgukcVVHAVjLVi4VnYLuX/ptFG5sgAG0jql/HC6JQrL0xucPi2nLUvt
u1m2wx1MkfrGE39pBS3KGxTieOVZxtko+GWhuc6ZjnTU/cl03Qc1xxsB1MQt3trFoeDwv2GFKBnO
JlT6sgezBE3sIkWEhi5j9sNsRLLFPaK+EcleXDuqNgqZKss3b1XFejiWKLxjR6bpylLOUTtMJBE5
1w/t5VFIvyFMKRpxy+naWTbNMLX0LMdwc7GGxpW/Q7KgufvvRpld8ENUkcJIfKGhBDU/eq20gvmV
/KVRoMNSYQPkMH+UCyw0A7yFTAerKnOBmDQWjVEYrH5/LtCVoVxRNQT7MB2yo7s9at0RIWfmIiBM
LGwkT7jbtVuFGWXatLNnfzo1hHcqkqVnYqg5ONMhh+LnjC0W3t8ASBqFucLTNqS/r/loiS+sStei
j/oAF3AjtxqmDW2ilgn+ny5dHiI+/uSFqiaeKhnZV7G2lQj6OOQR2NH8GSDZtWkCRqT+CbNvg3Vp
eEuD8sKBmZRc1YnqSZNtjrapVNE0YZcrDobgNi4fvdL0K3cQ5Vq4rmffuODOR5v28SRbAjQCyMZs
n41Cj8CSCsUp0EZXl+BMcWhKAKbH7+RMVOmN0Oz88NB/pZFAl2lijcyFmhQ1AOcp+6ojYZq3JiQs
F41naYvrG+7CpGAQTmE1WD5hz+tkldVMr62sOhk238OiwLa9RA7Ja8NFYUVR9Nv7GwQW/VymplOU
m2tftpjUqKjOK04WyOIHNbpBXw5p392qKJ1Pa8KtALgk86MgN1eg8nAhy2qQ047ZcGbZiKLFukvT
i2DdR2n2cn0R50+fRQluUiKknopCKeSa01PLTEfyHuE68A0UTBUSKfrcFD7gbehsiMxkVu/ekmD7
f+ydx3LkypZlf6Ws5yiDFsMGEJpBlRTJnMCSySSkQ8Mdjq/vFa9q8Oq1WZfVvKfXbjIUXJxz9t7r
Xz8hr8nHwgKC45b5yT8cIv+0UywEzXVN60ZpBOYhvPQKhSNdJMeo0nppxX83QfnXpzGkkwpXG4kD
purbUOq/fkQvKtchqlnN+UhYabxh6vsYfWn/N7vs//1NkjHPHcIOXVo6dCT+68sYoF0rPBBZajTB
QEh40wd/tWDjyGGJ/PLqxVL/wzPq9pNh4EZTxTSBzvu/vCJNYEWb2M5YAGo89lNbnXo1hf/NMrsN
1P5lz6WcQ7iC6S9kEkh7+PaD/tMPNo2K3MO56HYKjGv9uwEgPRyDkMvLc2lvk9rng7mCHCOU5ieE
QpUWi10/NLhoH5B93+AdxUYAVaCj1kjzrph/DJAqfm9CGGUCykQARnU72J75JcqtF+i57pFJOaQi
t8ocKDAiyu4twc3c94V65DqNhWOm8/JWbJBZeiLbfpDuNT0bdgR3drOKMb9U5tb3F+XVY4p9AJqU
XlZmdLVl6fs2GD30nX4pXrx5UQcnA1tiNmwbuzKovHeZR+MBK46+Jxzwb28bQB3Cm5cCrLD1JaoB
U7E1Vb8sHU2XfgqaR4CpHKtGNxYvzlJyfiAATjPeSTyGgMBcT3/Wa0sO+eLq+ccaNSg7IqlbO10r
hDCxHIyAaFblAinWhKkAfamxExDUBW8CXJwECwUNBdYwWL6jDxDkMsyGIBrOCcC5Ga4dD9683cMz
qHbYgcYEv0Bvx3ocTCem+tFXRwJP1AjVLfJZQcHHjivMaudODbp4I5uuGphyBcOlNT+CTK5vlUtH
pEYwlNTYXUHMVNGC7KJw/rq2tMGdGEYh4mLBDzSSUA6fzp6PVRE49tvcBwZkP8u7fVNtngf3RaVU
kXjK2EQicjqR+8wXQDDCsvCCd8eB8wl4bjDfVOcGPxVBPyTnGVaExwtc3284ywM/3tTm381stZeJ
n3h5MaymmyNw47AiGHJ1BPoRlBlOxNtJ0Ljqr9iCwnqccv5h6oy2/xBoK8rO/NmJ5iRWGRoGq28D
uMCJbcRAYRrriuzCljuC1vpjljcuOgwIZMCQOjjjcOYs/wL9qAJU1RWyfxjYdLwDbp3S/JKLgL3U
RkPwXjuFcR4ByZc78DfiHZDPs1XoDj7ZMv20tR0InDkqWGLRVf2NHonCB4dZF/3ZrLl+1P2y7eXS
FFZiW3l9hZANISeoIFa5ZjPrp3GiL8Fu1vsqpek5gLtpyzxfE2gxhCWDHtY5BDVfoa2KK3/wOgnk
xgL1M9Su7k9uvxVi34IHv8+7rTbjultJOFS4ce7niRdLlN9BExq6sGzSyieALukwMOprBQ7QEc8d
ZQy9ljXP6vXVWVaLdaQgsSVVE4YwecSgAWxY4An3to2DchdEN/C4722Cla3oQeDKz91Gdg84aA14
e/NklEvC12HPyQodC7DsHKKIieoA3uzSjtPboELioIMpMvJfqNBa5xhAVwz2fkWWwLkL54kAME1q
l8W+NEVo0bRZMO0E9kwmWMm4RAI2lQBSgw6RUXCjK2CY09ke+k4V7PwwB+uJiwCfXlkP5J2XxFnt
Xdbqkiqzrbp9q8P+kSR7190Xa7M95tEWtmnmYw9KPQwTKy6P3P8S2Tg5icHGXaTQ0R1rL4p5ZeoL
ZxfFTa5LUE8mNLo0NA073BVTvb0ZwM+72HAi7eyCssqtWDVr8YAHut3ikCiZ325t2g/empHRCJPJ
0GkHwpvEgoCJfGFtmClDperTUk/+eukjHf3MR06/dCR2Ikw3XUFY73isI5gzlYrSYMw2oBa16SR9
G8oPudl1cACBx3zF6Kb8tz8RNJeKLjeZtBZIHKDklRXv16qLd380cN84QHONHTIyo9xrx10PykNv
m5ilCSRnXjt88eNmDuS8Oljt9LzJNhlzBlS45ZxaYjadHD/pcweO066dwxVMj79WwSlQlvKvnO30
aHkGhHXGRDiFR8tDeA+l+MYoWKIAKZzrrvZ7AV6wPID7WzdY4+RCwSWV+ttEIlGcZNjX4AvBtt1F
dclpJb3etHdOuFqP9tCTn2qNGxarci6C78Wqo3vmb457JNrJ+/D9eTPPzjxujLoI0aiObk+Oc7Ig
watJ+HStvz2OVMBpwus/7ICqhLw6jXsra/sy3K+BNb/fcKvQX2Eq9ceZU+OpJlCCswEyTZSMWwMd
1MuCCFo7Jdtdxsjmy6i7wI+FpZQbV3juHMxQkJcOVqedKWmWwP/D8zUTUMERbO0wtPEJekcDPdjQ
G7hxNxPndijk6DwVwKy8fTEYAKYH1a1fXVex/YS+ngqwP8FIoJTbFhVw0VUh/BcBkkNmQ5FOTHsi
pSV0K66iuFOXXw5/ERsIFiyVkMjnzLecHuPDHF3nl2pKGsBSCOdnhV0MQds81VgCGSsfJy/AzmgN
6+1hEiogA6S3ozsL91YDfHzM/g4GUWdx4KkuiKPR9YaEuKt52tdUnNhB/XJ5CK0Gm1jQGbQxaNpN
ZPZotwmTjKZsmADmW510MnT9OoMsNHFaOQAgAkcNy94jv/UTn+Ai7n27WF4zYrGWfUQE6C832Gp4
lI1JeADodShUUL//GgvbIn4LPHhPnQ/gPAlL3IOxpaGSxouYVZc404qXsTPJpk0kaSpZEolIOamW
dWAcCPkUcgcpYmgPutvKbo+tMvCQyWs+Iv6THr/D2pjAzZic//HwEzqXIeiCCvl8S9xl64RbdC4I
LHETKOpQ2lhdZZk0q7GE5HqxxSaNdEgPGYOb/9Cure6+kFkNXZjmQsTtocwjCokIUe+oO3OPkFlY
0NLVuPy0Mzb5k+xr/Ix6Up79O1vAtu82157q+67dGNPHZLv3ele2UrVpkTfO8LSRgVsvO2cCSf0Z
2GXZfc1gFDP6m8GNlsgZGDrTaxlOTrv9akuTtLpU6hsm/mlSm7KzvfTmEa1gto4KdMpogHVL/dqG
Ix1PSH3bo5dbblXhJXUc/7sjvYQ1P2+rLL/KprDrn4HV2g18p0WwT6JslgEK2RU24gqast33OLf1
vmnLMUu9uZ6IF8oFtk+IxdXZQRXj33b4aouzyW3+sl2DZguGEfR4XxQbGD1BFwrf59DZ8Viq4u9U
5VlDVNI6/DAFuc9719u8Q8ugodkXzDfxOi78l5RFbF8FUx3OVMmPGjvse3kCQDsPrqNrV9Feg6b5
cPnbxi4seuPgDLNUB0PMOJSBZeNaEItXh7sMme9Tg4XVv6yqNn5Ki0Ny7+aB1aXN1m5qp0Q9WtF+
gLsFm9fM5x/wm6tlh1yswo1phIvcN1uVn818sNoTjMt1ex1HWUwpR0YfvjedMTYkewblb4kKkKQ2
6Ngq3iK5RfuaH8JJ1EI3NlGbDn+szYxLlG/Qg88N5h666IpmNHHsLMSXXrZWtQttGT1Drh3u7d6v
vItRGvKCXsZfY0aAxYeuHeejqtqueKn6th4ObrFVD8U6sWuNQzmfR60Ig7pJcSG1wWngxsis6yNo
VlskNmV+vh8BfsLBWwjP3ZvuGD62emq+rVpo0v+maTFjGWweN2fHVnbqVsH63AR9+8muaL+I1tJz
4tnZmB82p6qCGL2Fz7x181UCVKX4vukr3IOo7eVL4w6CilqEdDcziPFHXc19tkMB13xHHcd+TH8D
eONYz/JxdWuYel5nZX8r258pXXqfm/ugt/rvGnKa7bpiGO9MuYHFXgybg7kD/EwJl1njuW0LboVy
coJ+33Aq7I36FjjgWBUG7jpyendXU/HcINI64yYZQDyKM6efeGZuHPJsav9Ybu4mVa6/AweU9Ewg
1MPWq+1psZdHMZp12phLfw0ZnXG1mcaQVFcv66bHgnX+0qu1/M5Kz15Ohb+0aRgsw94XxQh0vA1x
FnIMTgdN23/PLMXYV3WOEdcZNvG5NHJ4rwz3x0r9A+1m5lIU99SaQazb2j1IObRpheUnxaMzhHHh
2/rWFgI5xzWcEkaWfgr8DciWCsk/6EjMvQsz47RVYZEqvVovLgk3d1s99sk46/Aakhywt3UEXrYY
swt+aCuZgnbV8WIq46UvW+MD6ioJMP1i7Et7dIlwU/JJhoKozCzC710I2oLeZgC3hkq82LefayRU
ItzOBdf6Q5lhPs95et7zcFI/BNmCSWZv8t71RJO0A/bmDk5u7HsCE3Z7tBYSmjIiB+9siQ9Qjazo
uNj0lkizI7W1X5YEELb7Xg5NeQTeWv3cOD12JDBEiauGFgH0Gl5JGikJwGVNeTGUcivpasCdAWdh
gRX6rHQ5nwoafjcT/x3Qv0vQEmUVaB2jSiWsInM7jkE6Y5Hf4H9SFu7HqbTfTSrrI3b3+tB1q/2x
kStEw6yp3ohUWWXs52bwsBWb3I9reFl11r5qwwc5bdawprU/XjI3OhtMRr61nIYTxvWfkXCLe8c0
RNK75kRCVkNcVeMZ7yTADHd69NqX0HPnZ8AamnBO6LAUqso2j26j552pq6uzSQcebPAhqTLjTZsn
pkvdO1TGiDtMW+3sGfu9lsN0ofYsNdNWM/oohyq4weQJMy0m1OyuGMPjlmMC16orT0j0/Eszie07
DA3cEUPDTboGoRxRPW/K/OX3vvHcRHV2tPPZuFRlUR7Lni5EXBhllZCD/Yghcnp04Zy/lKU/DYkk
j7hYV+NEO2I9svjYw6T+uyDQ2HPuWLFX+ctP2lCEmCz1HGfhVP/J6nw7d0wb7xqPABPuXRQUkMSr
3nXTCZj2RQnAeQYB4S8Ife1za4wEs2U0GmC6+3zHodmgiR3kvuL0bJLMNchs82g27StqeZK/quyE
+OppIwTq4kq6v4nrt2O8bS0PcFsre1f40k97xodns22Nc+9bZ4nY/+T6XX1Zau/NzRzjcQstckEn
t794ZmHyPG5r9w6ENrhH1UCqth/8FZXLmUDKwWNQZ9+zO70vfIbfVB3YbITXdL/WJioa0pfIZPXq
avphb2I+NyQ1HB1TPTbtQvBsy2Ya6yGr6K/7ziMqDK5c7qw+SgmSct0ofNclK0FXOhQgnEeOVSSi
R/tMbEQOY7p2RfbTcnRdUDvdLId6gfOFSXf2o5hUke3Y9ANHdbnWM7fzclzHw2hOck24uy3PRdv5
KTWo9Szzzlx3vH1o4BEuA+JBsqXWsTs0hsG+NUzPq/K4sYZjY1/8DlhR3CvX+dl7ottisnttkjB6
sS/caMr2tdsRe7stfnW/5lG7ADy1miwmmEbl6XCLCEh6tghiAJphFiz4PvxjscXWLD3fO+hosZtD
I9cMbVZdc9fKptpkA1lanFml29KJVQVNniIyRBSXPENk/hvKdPeuKOgPeyPlUSwaoMVJ2TuLdarb
UC3J5vHlxQZB15zAhQzzuDYL2aUwB4JHIyv9MBk2I/DiOnT0h1HZhKtUlZ/ZkGNz570zcrI9aOX7
JbWfPc/kuHrq2rnE5iWVJaKvsTOmT3+e58dGCmwbmeESAizZtf8QbkeSJWeacPbzGA08mKjrchKJ
A5t8NL9zX9veYGtDRVnWqTLCkYOJe2V/Xeie6KSeFUnrknIoSifdDDhHJn/60cqu9OMIGQb+ercG
rOzWgf2LntZCxSFGQqlmNa94O8vZow8GeYT2k5WH3hN00ew6T1ZVxC0zGqIlykrdR15vGezp+UKf
yR/612DWtIvbbcreXQ98fWKOuiRkgivY9zLWXoUlUPa/O+LGxWkl0RNlt8rs4EpEKeWNDuZww22a
deiH3ZqDxuaMtgmE74Ilhfw8fPSSLKdYaJqlkaRhFLPT8u3ZeQ8BO+xsgfF87fshHaw6vMq2CZ+3
QUbjXlRZ7dPUGfVKHisleEpCuWGeBrnlG8P/Ue2rtYYGi3+1qvbWItkiyxYhf4rGYyWWhziM8Ww3
oykOnTkZR515H44n7GLnNXlV7xTd1xkFcqOHROtRbkdu2fO8a9i33/zByf7mOH94AX9on8OynIo7
m8tclVLAWjatnib86plIyl0ezCaPYF5kz10mw4CgS3vDW47aU+wIugQb7VJqvTYyo4HNA1hR8oU5
/iEEXhDZgQgLwq7zWq5wut2R1WmDTt6HWSSvWzdSjEVyom/UhwICb2m2KCht+kZhQsB+SOUogsV+
6UJjyb+rqq5naF/Cnk4WvbZrq/N++WFundsfjI4lRSUyoH/dtS5fxj6kcOlpjHRS3EIBOEBMR3oe
XOTe75K1jcowcYBcX5gXAhFmbqOSYNMwEqyxagEkowq5H+q2+m2tUdUmQ1noB3vVbIB4qpYizra2
HXaZ6833SxG0ZVo4jcETWQjrBdduHhzmhbSjlAk1+VJNj6krcfOsIDpqpBw7w+vmhycnXpEIRTaB
u3D6zP3qvs7I0uonnJ3tcK3Q8/huUhAMTZhu0DD8DR2VfcOGp+jZIgFDPRO9SdaK6Beg0N246Ndw
boxm17LX0ab1A+KjqKKqx25pTC7ERHk68RDZakjnfHEVM1jVZNdBe4EV0w31UNlkfjQd2r6ekKsj
nrcRZPWTWkg1UdsM2q1aou4xmNlHY1d6W5gIosz7R11bo3U1dStMftu5oxoR42LSEnfq5eAjt6YM
VWRXcfnNRXAi0IGQZToSs/FOwAey6EVxO9x7HeKzNs6wCZlva2UUnrdfV+YAl0gH1Xqmfynnx2nq
S71jy7flD28Kqad2i+0Y/JKkY1f+oSuzcXgBe+4KnhxDqadMO2b+PXamMM4w0Kf+HK54a/dsLMP4
QxEFjSCtr4rosyuc3i+SFjfLIhLg6IZ38BgItaeJW27UsAH5fUueF8jD+5JWXyfiqC+k1SWmYHhk
xWu/qBvZYut6bSWCtL/veXLXTz+bGaZEdDg8nUY0FMwR87pv1g6Nas8u3uh0mYqtTBibAVo6IlpH
EskzGLTIm8ma/NdorZ31YSMfKnouG5vOj1WWkivRQk5KziyVKJXlxE3Kis6uqgz/gb55o3YG8UxY
BwerCrlsVwZJYfeG5h417hwKhBtWtrGmu86mVZTkxmBQO3pKkl++RXr1uei1iPZjmtY3RE3QetVw
gCUf6J0ZjEZwVhnk8D52tNNnUcodMBdvYljVcgiGVXLdNjjLeRVSxSDAY+Ex1lcEx1WB27ASszCS
UUedOkyZ10WP0HY0+V5dVOYXn+q+JApLunUK0mgBsNDLsWo43CJVH41mnPtnplKZvffa2pP3DenI
DK5hfvThGbi6S5uGaP2wfehneN+/W4sh1w9Noiq4BKlWo+8P/xjQ/n9j4v+6sZf+H356TIrj7+bf
/vf3WP753f7b899++WzKP//sVbz9hf+wKtrBv1OsoAalJeNjrbpFTP+Hwd5y/x3VC/16rILke5s3
q8R/WhUt69+hUNgB3mYcKdiyGH7/p7/expVvY7vH5Pcf3kf/f2JVxPR40wv9k2zF5g0wRMUW6Zko
ZCBA/NcR6sJsYZjH5lB2QuQw1JnKOAZd4HbaGYbvHt2RmmRy+oPZR8svdzOndFD+/NCHUfeODm0l
OK+vBNe9oN3nmRW91W756Qwdza2tlySVUz8fGNlb3GxVCS8D+dzfwKn02ePilv7jL64DOXPG0nzq
m46BPNVivA0Ounfyg+bypN22P9EdWN+Y68x3g+fUz64avTvf0jVHAK2j1KiMKtmGsXro+s1/zYpC
vxHNEyTzMn25mslrPLH7nCavCo79LJ2r8gsnKS3+ranXdhdlTXslmyclj3p+KEpRP5Te8lVVM3VG
I1YG5459qnrTPDrN9CXICHsvWzE/dLPATAMI9N1YF+aJXt4ecBjLk9BlcL/QUAdvUH5KYRSn2780
FH+R7dB7YUrwNaBMvsg+au7ykLes4AY9UMt534NRBkfsnMEx3Ohk0llLN4YSD2O4bU7yj48BEtY/
9gXf0z/eZahV/WDaQ3CvdP+lSv5VvU1p3qNiKKdlSjvUrccWBQk8wtn7diuSCKKFzGYOYDU/LJYw
j95U1A9elBUngKorXij+AjFR3/yqKzSmkQ9hGsY0xxPzxUOD+/0ViBBfgCjMvU+zcF8KPjbIvuA4
27xfTcm4WwZdPyjKPzvueOLuN5+rJVuqf/QgZFyWZTJrrmwNTfmxaMyjLBoGLojGuK8MgUrhJ9hf
cHeCI86ezKGvYVTcpm8/3qBJdBtJIDzcvtyqCP0jGYMGiRFcHb+roPkc2oZXdNSXGKtPpgF2YjN0
PN2+1taZg2Pk8pFbzRfsDOJzy4m0lgYvGvS5T5mux2/PvXkhO34QYOjBsXKmL2fNfLottb7XeFh+
2Z3NtwhBqZ49Rc/PVImcVBPzv76ZmflIudXJRNKyPQU06vN4UUPzYxzmYFcVKngwSqye1pyVhwD2
DpfsxQrfTK4baEtH88Gjr7TrJye8E5Fp7nI/6iQ1hur2VkDck8GyvR+EuezMfs0uJGo417plRB3Y
y/hR1qtKfHel++Dcag3PkWkRMPKLjSnIv7jCeMeW/hTdaLvLjsESOl/ccLnqzxr5aTwST7mjDU30
ZbdN1znv+yRkovm3Ul6TBDLKSXFcI67LI7naQRhOD4oHPrxNCpg6WsD/NodJNLl8T4OpnHeCHNVz
5QbdbqRNNyAV0MXvXLIQto1mTth41pGoUfVM/l91z1O/vI+FYe3a1R1kUi+DRDFo5veM0/tzQNdk
bwlm/f7U3eZQFgGxHc1Vjv4he2aeCgxYz9HjQpBIir7DS3ziIq+1jjbgNusIr8YGSVvLORlL04RW
ISsMECNTtHyO5LEwTdpw5HCGBwIOETGoyr+f/cV5MNtM/TC7rNgPkBqoZoP83PSiqWKDFK6rWmrn
U/Cye03n6bSI7g9zsenZYqtUNI5W70y0l7eL2ojkV8dgvgVNyhqmF6vlt92puuXiYmbOzsmotegY
jnvizLmVmZGXEibongy7yBKkSeosDfetG7i1Fotl3VdMyF9rM6OUag33k5ukS21tU7MbvllwDR7m
+kyur9/vgFc5J6u3Xhnbl++3C9v70vtnB20eeamqeAnIV935xhzywJGbsFnkLpabArGHUWQ+u+2U
vXnkzydlPetjNnfz4+IXy5ELCLCATHhbrJx6ThTB6pfZqoyrPwbZs1lvUWKSgz/czCbE0PkKieTE
rW2PwoAxUs94/6vvs79gj27dr/XoFGi7ySaBq8r077gYvTaTkLU/c/wg9jZJ1I7tYvTfp6q1T9bc
Clqda30c1yLY0Xsf6RgxblmQlkRJI+jtM+zeM7gfXnM1bLG/Wh4XZzN/RK9gJAW0lHT03PVjdQJM
/FvmsaqXaEc6pkliFBPmlbnQjvBaFS8I9GOzswGAkVr5m/hJPtOIDoXMijk1N+MnTtbNiVd6EiyV
lSY47Vxx3ahrU3u07dPSrn46lqiOxrYlZ1RZMtoNYo123lIcc7dneWez/CPd5QqlAVXOzOcNDe/S
rKuLaK2RJxONwbHPmhVEVed1F0A6zo6aabzWA3aT2Crz1Yx76ViXgnyZi7YLahlrtHmgEMU8F2Zf
HLmUUGNAu050lKnTaEr/fZQmVbEK1R8DGRB3gP5lkm15QmAjXuEBbW8mVrgLZmvztiSce0y7WHx6
V9tndDGDd2slUVr5yvCeKMv1kfa2d1qtsr3LGD8eHS+QO9vOmpQsyzZdjCzY2ZvV3GctNIGwmIaD
4I0wdwnZW00yTG9un9Mog/O0Dc7Zl1n0gEtz3q1DbsT97aTivKtOduFWT0aePzfLou9zT0WXct7q
r0XRPOoyysGmg/olGvZnC7s7kxnxN7d0e/XppyJL7nmKKxe87bJ1j6KZfgg0Eshy/SzYizpTf5n7
0Pai5qjQmDjTdIwyYV/C1jeeTOEDy+RJDc4+L0gKkBweiAE2vyoq18vkhsWb7a8fhp7ci6mlR8KA
u7T7CBTZUzP53Z3O2dT8bqA2zTbkEl7ZPSMudfOECV5LxHSZPczd8LTibTnYfXFFRjg8lUFHNnVG
WEA8zvbR4+/vPUM8LsZKXq9s5Y9WTSKtK0MdskI89IX3Rg7a+miYmUzHWTYx0T8yKSIIARy47uaI
K2tVJ8CEKJFCuv0BuSii78VDMA6Pk8MBUAr7paja1BfbJzdYnWZrWey7yPsVZRaPKVrKXT+aBosW
AY/VaDhYQfMDT4i1H8co33XEsJ2FNjx61nQsyVud3jJVBBd2mnZnKcQqt5zBmNJdfmJx7HBQ01an
pV2OD5tnrSdDZO7D1BpOQh4T5WMfRYcJgXwcRcX2TTzvGQct7FRvyh4GuzTuPcQlFNkY6GXu6FQM
nHO+Cp1DNYTdziuH8WgzidxJ2tsMLx1Nv9snXV4t7h+nDCEDF4EedhpWStzM06vP4XYV1TqA4SH1
++Taiwal0Rm2YtWgWQuFP6SadsBruAr/j7bWBulObTM9n4odM4OeJtwyHRY9D/syDNa9063zPry1
qMylE6ms1zMZl0AuF5b02fHma7EphzlA4+8mAoPOzDBpn3XiSkYT3NXRnw+0otp7sAVuCv7Bf3Vm
8V4xddqRjzzs5sA1Tj4z6IPnoRakFyR2IRAHFFPMV4UkT9M31NM6dNWefELqZTbFBB5cnRoDW1ze
eduxaw2931wG+FLPboLslIXG9OwiBzqIg6uWY2jN4aHXVXkw3MH80kXtH6op0jE6Gw0WE7lvXi7b
BU/N9kgz6jdD2OFP7guBZmf8NUWINV1XV08b95WDE63uXaddbsMyvAfc9WBs3N2stVAxdlvzhzat
h9kv6KaCwCKgUocHDoaZhOYAHZ0kAvxPtG7uR8Pp9ofWVXRqe8nT1ZmbdWpB7ll7k4jLW0Sq4VzR
JhpljKYutKnRF3WJwm48oUVxHlmx/YkkLO8a9nTa6EDM5U8zmOo7JhaQlmU2Z3QrvfVFzsbwu+w3
IyVuvjiSJds9LhM4F6uD00sTY7uEodiyeIQHlvbltHXxIq3h2YPX9SQiw/iwnGI0E8T72UE5aH12
nCpBnbh0cR8lbZTnhSWK/JE4wU+PoO8jd8LpzSNwFAnitOmTUU7ua9m13kMZ+fM+I8334PkB3Ya5
AsnGCCgMH1XUm8fAMBmbwVMdnmRBFHLs+Nla0SCRywm+TP/p+CL44qDYTl4ppZ3Ofl48ImHeDnPH
k1dY4XJoBhW8qbVSO68oGDOZsrOuedSIU5tF1WPptD0taDmZTEFCp7oWtXe1jLFIfQRx50IMRUG5
Q9s8qOwiXSmVng1rTq2Zi5W/uExse/G7rvo8Zb4uL+HalrugmAnc8pEL5LLMQHt6PwF26IS5xyvu
AsQ4gfwa+U+7XCBDzdHCoLYb5rslq10iralOxNYz7wrC33NfbbthlMsRnba8c3OzuZP5/BsJApxI
Iun3iCMlUY1c1jMe2i85u3WSC/kcbP0hJIcy5r2+aabxia3qc774aofQJ0pCNE/7SCykUBMQvlZ4
t117U58wK+r7ptDutxX11pPK8/IushHgLm3ApYxm/251YCxy/XkKWv1LW9WIxEHm15X1mm4V6jNN
ZPU5gPtzbtHj7mr6tGm5DHermLzYpChNR0IRDj0K6Pt+XGrmhtJ6yzxjjP1A+0kFziL27PlO1vqL
vbNGslaER7RXqHSKemfi1yJi9y0bxUu96h9i9sR+JhUePpB+abuWcTraXFrBtMACWt5l5X70qtgu
DJeDR+c2xDXWIYvtwHnbFvmB8Ld9XP4Pe2eyHDlyZdFfadMeMsAxL3oT80AyODOZGxiZJAE45tmB
r++DrDIpGVWdNPW6ZbIyZaXIQAAO9/fuu4PtElTiGAFMjmG6RCbNad69MQAt1rDsXlVWpPBqfIBU
L6fcqp0Or2qZbogcqR90rcguIEE0+4J6d1PBvgZi2BOFkiysZEi+kaG07HHqOoEgmCsV169jrL/m
cy0Va+Z9rTgl/SBZMeKKDjIj60vZyXcNmHzZGvYdePqHylmDU3FiPvdcEHG+cdRwndkM3XK3GS+C
wNEODr4Cm8kxGXgYJY4wEV8/Dxj/G9oTuQ7zbH66GBDvQMNJXLYbZkd+k4hLU5b9uppQRybovRet
Xto4uuGHWVpluvVCeUVZaiykbuULienbmnnouC7JEtpPImXi3HYXpt0XPxSgZbJIOr1fSNuYVoxV
sL/wlbrXQtc7elPvf8fBsVn1nh2u+zQ8VLqg2/fNHzon1wE21wJTWtjHxWViZzZE2LzfSmrhJTDQ
x9i63X4YTcyFNTkuggJ3oiDwWcddfpSO/72w+rupttoFvp+Xcewf+7j/GOzuhxk6m7xKDsK1+1kN
fckQzMdLMSC9l3MTJIchYrBNgYE0Ux5lBTHVAnFek+ZdbDAPe8zJrCct8oH8neHSKkfttsRuemmI
4sPBCKOrxRvmC/vQh50BdyxaEiR+1cG5hvxf1ks4hf26NYynSvefYurbZSuqXZ/bxzLhmPMwglsU
XnNIoZnioUz5jpz6rueQTFgQC0rL52S21Ie7am3hI36De7vKNAMjftrC0BlqHALhrmhdsQ0s91Ro
Nr70HtmHpsy6Vdqm2coTg2KUFKMQaKYPFjgTWzmWnAGkimTqsQzt7AbdQ7fV/Pzg6WYJAJA+6Ea4
zYhfXWexhRi0etRa/4KpiDoIvXsHn8OCsRyfUbA02iJqzHuhBU+ZqU03pdSfi4YEb/whvhladVPY
xntmZU+V778OI+Mny7sgeBge7Jz65n+EqbGHmsyVpxhdwU6DAW5Ft1PXvkRFNRyHaWK1McndOGmz
D1un/lYyDyNlykhOLfZr1Ip6cOFCISemAs1QincWhSZEuQToeqHVlb/jxCvhcWbj1kqx6jM9rDDx
FYSkse3L7KAac1sX1iHLQ7o6zdlV4fSWT4qocJhJi6SajjKonrmZdy2ZstigXuVehElJ2m+Y5nOs
dvs4rCF8Y/e3LpI63aVTVEG8K5xT3mnLlD4NZr1xh4E+xEmYDHrMzGPS9XJTxP4ydMvbhNo8dEx4
qQ5tE1NpzMy3hZ8dvN7Z15BhILJQWw7QcXwGlyqKH9OJ2eAI6zHrIClLk0MEDrOXwUJv3YDp7ZAu
cV3Bt1TAqerdckcdf8Mw5JL3YctvuXVgnYkYusU02VdWIPctVMTl6KVPMmxu+5KDMiggQ1BI+1W3
IrbmoZzQAIxRjIwlAc1AYXuTcW5BJBwfhYoOehqc0OkvySHXt2kS9cgpfNKnkgDeaLfD9TqcAwjb
pe50z07QHOmHq0WfZ9bSKYxoV7KVbZUIgwX8YFYvYotyW5Q6sqUpdV9qRlxkLUl/2bqa1yy1RJS3
UB8eAAmNbZNqxgF6JtMiT7e2Vt0qyHgxDJATOXI1DXmht5s+JgZ1yCv8RcCJ2ZFhO6rVBHHPXLf4
cjDThY8FWTms97jjT/FtrbL8zq2j6EfQZMYzyJi1g8khrn2hZd2Jw8TuDl7ncgA3YSVQBMThtPZd
/hbckTyI5RjbQcKKYftGfgQjURgdud74bzfPskYz5SvJn32LtkTv2mFb5xiULOz2p5iC5rtlaNVl
sTcc3cY08/1oe0G6lzbBjQu7Yd62zSMjHEDSfLLqAfCacKUhBUvXEDWt+moQVSiuYKg3x4TQ8XAt
hy5uocALMzqVegmwWtpzPo4HK3HRtRkGtin14abJxLrNazNDnQvbcVWjD/Up+oqIVAxVuzdAgpN+
ORptBuZaY+i8DJs6Vat07O/LNA1B7nxRX/WRp0HPIpteEWJRAjGFbYp6AvQ9qV+sjorlyMycTECf
uXq3rhO9cratpvQr8l/tcTvCvd1Glo6PrJcL0o58kFB49iQXdQnm0XtvsBgS6LQJmckXuDOtIfSP
mHTCM4q9MnqnhXO6ba6TPhFCv8uMZgGmW5OAEidRTRxTHTrHUkteA8Fffs8n3+8vomZwvAMEzaTp
F+kAjL7yPNnoF4rkAYjuqooQRtv1G6u39tfAF24VrYloiqjZlR4NNzBj4gZgJrWgt5cWSGwCTWKP
lxxI+0gU5nWVOQ0/GlnGClsRZ4f7EUKtMUumcaeiUbI4i0L/IfIEHG1i0trs0MXEDf5PptnfqxIg
XNeb0d+GMU9qBw3IrbejXZrtW+dkVandZDS2R2HXuVqGse49GiYYUAHqDmcVF4p2m079Wy7zEINi
AIZVmfH3cW/SmpLROF1bgweoaL5WE7eKg8v3u+2Y6I1N0lts7WhWTG47RqarSXnGupjBflbfK95I
hjmtKmgqbwG9KSyjNB8pRn0jf2ZOUNu3eDaE6rImthrSTmB9jLh1+0vg9qiCjt7GAwH0ER8aGONQ
X/mqlO9T3mYk7smmTE/Qpckh8ArXOMoxnqz1xFEY3YrUFacywHgClYsOiZRJS4FBbp6SDVkVU8qB
j1GENW0mzFof4fFPwV09yL5baV54K2PiD6MF8K+DUHjQAG2ga74JwyiBlBsGAjPteqqv4POiJxNN
U3/Ts5Djm9Y9fZzYtld4rk3aE1qvwX3KHUtmm4TByrAaiz45poUoksWYwUVbCZ8wuUXpSv8bcj1R
X4IzPXQIEVe4kgTlSxY2+XRl9ZglbVXhsdfEBbyusg1045HIXg0CGKK1ao/ZYziuhlTWMH1i62Eq
bM58A7N5AsI7+U0nevqlZ+Z/pQ29Zu6yOCSSebIT0scEmhh3EfdFRCFV5TdeyPAasMwIwJBDrRM7
lxV1DJkzQlNtABM9wumH1dyUbPy03TWVdkRbGqDY0ad6E3Vs7GCoSNyisIi3Y5p513Tn8aK0xyZb
dNGAoGosRgbLllWq9GloApiZ1pDo2dKH1ifXA/hN2m2p3XIQXWTOF6Kqarot6aRVvEyUaGqgR8Mi
jKOXs/SHscuwKLIoi2knu/4y4jJa+Odwxy4o9jxYz5HjvAf47oI/DAUnEbzEhMwFGDuvqZ2TNwdP
o3pDlOeYJ/IeQ0i/Iio/7Ck0TjCNZl9qPuzWx5um2pjuNAHlIW641cFV9aPMoOUdgX/x0g8I2z7B
cwytdTdofn/IuWqiCoIqWeZ6C2AggwmkwS+iG6vH6SOyWO7QF9wQJkhIeui6gZWgEWFV+/oSQrfL
fDIcUpLwKj+DIpAnU8fvKjXf3zQKrOZDFWj485qNwrWRSPH+Lf0gGAmFNLK9OZF862u6c6Kka+D7
tPmFUczJXEwTiUKKtlNUtvfs+yY3rZXvjV1hJ6aaoOM4G9dBB5mD0Nb00ajSy4nCpzaREi1iZ9xb
hqpXmu35y2KC+ltUKr/hbsI2aMZvWkG4mRuMN27R62Q2gQEEJSI3rTN/AKjCYCraJ47a/MIC0Y9Q
emyko33vCmQIU2vctFRgb3XHZlEyHWx9K9saQ8PkRULio/0+Kqo4+AdOcFE6JmapNXFtlreHKSRW
iS3geOc5hRX0swTOXjRRtkXFShWutwh1tYoqApfoBWrYI4Rww3lOqs1Udv7z6OZEqRjQQSeL4oHn
Z95P9hAu8ei+n0ILWmwFJFCEs4aUbQyAbe2qHmpvmHtPeGnnkJ6MukTiQkyE7EIuYhTrpiYLjoXK
jpjHlLF1MeVXMXFRTyUYDvVwSfpCWeXVvd3b2SV0lIessuKNO5aPqNlQc+MhP2ju0kq4v4tSYh99
5QWulxIrT04uJW5AtheAe7lIGkLnp6Sw11ZhqOvSTfoDvLHqugUJ2LatvY6IVyJfDx51N9wQxLgq
pX1tTeWOlnev6XqxrixpLRtdu6a6h81SFP4iy+qbAP7RyktcHWzOJnOG1r1fVpF3xS4LDwcZIosZ
wSW1pe4ROKJFxHLpNKR+7pTQRfFszydIPpWVvOIl6m5ypfI7vU+qRVkqYkSDUWzBK/UlreyxU3qy
zSUsACwLoe87LXZmVRM6IBwT7LAYr4lVOEZwDMNQXhPrfEsCcbsN9VLeZCmy1QoibSjGfWika432
Zg/j7cmystXQVohFtYCSPKBqOfjSo0UxuuIRsHd4EXFBF9CWNS1WjA1wlOBtmXwnIze6Val4Vrj0
L9vG1tb+gHf3OOgNnqkEOfn9pqwmsR+hRCxEwemkB7e1Mai1jhH+rrH6aVvCjXr33eANQSEldZ5h
LpmBbKZm+YjYz9oPje1dQaugi5ii9AIJujYjpuXKbMJ9qplqg8pBrIRN7QP5cHpjZ4rXkxOrW79x
PgS5hkxu/HvRONdj7u61HH1N61VIaE1kbXUPWjtrMzcijx5Q/rFJWsODbRvw7VtiyaaxJ2FZd72T
FYOWt9b44inEYmbuyKUprXdTZNSnZpEjTZtA3b2o2PBInXXQMBXrFdxwgiBfXOTWM5Y8R5R1M+mL
YEnh+TAGPesOzOst1WoKCqU8OiSS/dxxuoxE7u3L0X3QLFdx2MOBYIBI1U7Y3zNheEg1TSCY0d6B
F2so8qzvkqC4bVxrd33yAdPqos79H17HnM2ZeZcNO/QiC/P6XnYgYoYR73xDWxtoajq9pWXXDrjV
XRMbNx0b4aX7sTDF1RgFN5noX6W8Kxx5SjQKo8q3VnQQR12XV5bZ9qtRatdwV7Vd1uLK25nZq1un
q7EMGZJL9dSiH7uyKzvbaq4k3k+5r6Jv0Zi4cMO7nSyKh74wd73sNhka7x+B3n4L46h9wG8A10De
Gjvxf9hOr9YZG1DdOs+I21Hs5+FGt1muUaA21NaHMTXtJTsxul/LPoWlk54yGWL20hH63opBYySi
TmHEfDDo4ZZ2/rBuXAPchSzG2EwQVugoFxe6pS5UrasFnNuNg4cA8hIR4hsg7Es7hlnWqeEknPjk
2OmDF3r7SFoxLl/ZfoJxuuysfheo/tWXiMf9LPLXhSavbGSZgHH1A14Rh7ZOVuRovJhUgEmlNYsW
BU9jk/AWpu0iDRFlFCRonIJWLFMhH0O32pphCReivUHvciTP8eTGw27y/FUs050Zt1eyKJ1jozco
phmUUf70OBFIA0OPPD5YyDUWhKsueyg/K7fG65/a+iHy2q2ZW8FNnQ7Zuhi1zdRYh7ZL3mUvrpKi
Ovq9ZUAPh+ALDxAeYc7yTyNQDE9nuifVq6ESSgea8nUA//C7mTD/xN86RrAgGI5JL4VSXrjLChe2
GXUUm1pTw4LhxnDrd6G57weDDt+ADApGkDH67F07X1XCunC61rhqLA4vEYkpIC4T98JxabS2HcWr
gXBH/BZgwkzAUpVRFEeR8cb5sBTxPhx9ix443xtRcKKr1E5DmjQrmzGXj7qLlgZ0ruScwWHhNrWT
R6yRCSyBcbTDZBfvcYvzPGeeyhZqTdVFXVlLBsNcYy1SbYlgiQYvD7bKi7o9KGx/smrTQhPratcd
TFqzyQfwSSJt8cOqLvLM8y5SiZVBlAw3sRVsJwB9GgpcKvSks7YdFOlD1+TJdmjUsSU8MDbsR863
o57b7kLUFExxqltQcQxnh1MMi2CwspvWHMzrqs/sJbe/X3pJcIF6fF118Y4OBYC1r7ZJUG5RnyHQ
KV8FjFRCPFoctAoPqYenrWK73reE1GptfQEN41KfzD3itEeOI6buamVmxUOZkjypYKQCV1Bs4/gR
eG+WV9mo2ZxWdGsGfvb7YJnxpSTW9gKM1b8MAXUPUVwhYuspDFfEdFpvDiK3fVxlH4lPYhvzs2yF
EIby3W28G4MSeTmM9Nuwi/wVJ493NQD8XWRekS3/n2DZjvu3//6HDZ/xNwTLl/L9vx7f67f3T5RK
fuYPSiU0/H86DrsvTo2oH8mnhjn5B6dSI8nBdHTf4tQm9JID9N+cSvefMDDpFsTPeARztkn6k1MJ
ExMMVWBWg4uMwFvd+E84lT898v7NqLT5eZzzZjNobIhcYKSZcfmLKU2Ib+1gW3hbKNKK9omV8T8D
xrrPdgma2SeT+b3EAoONszbFupxL3NhHebqBYZRhNikPUdDBYdI01EBECdMQZamenpyS2E7i48Wx
8/QM35d48GALTALiCrM/71vAeXmSXUJ7gYQ7e4K70V1o0LpUQQdZ9cIwd7Xha08d1hkFupZxG3WW
/co4QXuxstEE3EMIasHMWdoOU/40xf/P1b1hlWAp/PDLQ73+44b8Givz01/2033yiBzwhGlhEITl
+syM/fU+FaNMESCYH6B0Ag5hniybFDL1Fo+YAClBmtWQ0DOIL3ZOAhmyzx82msqB3CFExgsIHeoO
RZyBSN0V/aPuILGdS6aa0VV0ScR2ma5p0bCFaGs8HagZu3iN4HP6wlPsb78Hkl8LByc8s/3zkHKz
b0JauuIDkCW6zYLgPTKTcZuWkk3c0eylHxZvNcIHtuPQ3IZ95Nz6GdyaFsdyJtEl8ZFtaLwGadAf
ArvFoi7TL3o5iD3xx/Uxwb/82sT+gOK4iL+wi/1soMRaxaYJEvLseuVg9f0zte6XtVqbemrShXzk
JDhd5PjjXQAv0HK1vbhA3lZ8YQx1Zg8/f55vOAZkY16MOb5pNtH75fMmLBhGX7jv4PPftMR+iNLJ
WNulbHdtkafHYBh0ClFYwvi1sPZVtvn9ojM/053/uAAX62+HtAsMpr35hvxyAZlsFOhz8T4bMBhM
XewM5lYjq7ciyMXHhLWSjl1Dv4cRYMfrqtfH18wCZlhO6EZeBqNieoQ2l7NS4XaSu7q26Ka0+t6D
XKynOUlwRTsKaRLHQZgPGPXma0yVtUe7KDdDlLq4SYi+YHzRRO6zLyeXuVHPaIvKs3ih2K/utWDW
PneYKn3hQf3Toe3TG4cNIha6tu3ARidB4uzLW/BFwyhqf5h93Vf4BTjjYYTo+q1W1UCWr44FRGHG
OllKSvTQfhSYSokV/FUKGeQugklBuDFUXQquoRihNjM5XdQYAj05mt5eRY41oZC0vRucjuxHFanh
in9FWkMEjsVmVMCviOpLA/nLvfK8Gxfu+39kdsbzpY9iHZNr7gu8RX/GQ/7yfHlFirCv7deyYlJO
aNO0TvEMp5oj9ryUwVdesD/zDD7fUgIWDIFzoUXgAqjb5/VUSd0V5li9dgxXv9lBaK/HBJppnraZ
hPHpixcz8d1dT5cctUGJajBobgXTjBrKA7uScMMekoiQ7LHM237UaFe/TbWJsD2ZdETNuleZS8P1
WuKNEzp1NFzNTexV/b1whUDB34bDvaHKVZaiwIeA6GI22OfU5bVm9owqYDxBm+k+eP+NE00K1j+y
RnX3+xfrs43xz/vuuZZj6Tj2QTA7tzEmbN5SKpt+DD70sSRkXDBytxCv19GxXIyLhvPli4/klP9F
ufDnRxKxZLOJkRxgnrnMRXHstnapfuhp7e39pJ1WYMvhykYN89W2NT/Fs6c8b5M84jnxELf0z0+Z
wxpAqG5+jH7/jZQQLK3KtkmfcY5ZyskvkqUTDtMuQWCBOZPnpt9jzBIvR4ve7ItLOctXnb/1z8Wm
20LnguAIfr6UxJ8tjgUCLkZSz2BV6Pg736qvhawhFSv8UiDtKfpyGQwwW9C7at+ivBm+CemASDIp
OSmzw0bR0DuMSTOVvzOysr1FCoOHAW4fdDuQsxr9U13nRxHEZslIOJIxSHTg8JGZ+1XE71ywnd1f
k/HaLGv5GUD084j95a3V48lD2Oy8pIkoICmlynnTGyYVNa/5CTZZWyyQNlHnpKQarkvenHdVe/6i
iS0L/DIUxBfWOCOh7zblfdhNLpZTDnNS+MvydaB6/xgdhgqMkSfcUKJJ3EEBbq7IcLa+TcrsHysi
zk+a1vViIY1dElTxTRK1JNS7o9fPaXQeN0BvUWFgtVfkOzF243OSdjXJkyOj+bK1od3DbrHKorsw
UhcHPAOqib/wUd8XsNIhoRqO2TZk0vXwNn//+om/rlCCV8gFIgXFIHdCPyumzL7FVSwUWCBicLNg
qkMQHUGzi871JlCDKJtCaFtj7a4MX2Uoxh0FLwbsheY0hepSh3Kl9y44ddpgwFJzkMMc6YNLZO35
B85VTMrqLGEAoEKaTK1t/ky9+n892T98dqb/vd3Z1u/vefqSv/3a7cw/8me3gxiMY8yio4DVD1Pg
3xGtmiv+6Zo6Qb2UVGz2ZJr8q93xzH9CiUM5ZiN5d+Z9+V/tjj0H4RlkKRFshvGu+x8FtH52PbYF
8pJ5rM7vgV48n7ift6PCYbCt23K4rFRXdQJalkqwWWi72C1X6CxNzbsYs7jQgDpRlgZ4VJhO9Rjw
UpVfeMwb82f9sktzLejYYJgIA8stuN9n1+LaDB59moNLyLyOkOvU1NEn1IxutAc0WqVzaSb4NoDM
tNLFCiocq14+IW717vMGNs7Cb7Ok2Guer43wZWPTu2m0PJ6+KFH+cstwBxJzuAl7k8kA9sx2v1e6
GyjbTC81oQPiGj6c7Evl5+bwVFh5DAUZkr7cDrVA6tobTlSvmGIi8vpllV3/cV9+7b/+7jJcCgfL
RK7ODTu7WxQtxai8NL3MwiTOX2uz76ONwKIpWZiZU7ibbmgVpjPo2Esf09I+bQ8hpbP3+vvrOO8J
hEU17ntE5cD9QJikn92PQLZSWN7gH7LEw8X04DBDhTjWUj3pxxLGhrhv49l+wKlGDVgwJ7lkj4lR
sFQB9qFftHN/dzlUMjap1I7Apfk8Lo5hXRgMEkuSMsMu7wYEEE07MnuGX4tC+U1ubZgcJ6Fa+Bp+
yWpl95YGB8FI4iK5Qd1mjrvf36Gz2oqxkMFTcujRfHzFedE+v2Ooo+JBBaa77zAaIxawCCv8oSTZ
xxC0mlC6DL31NB0bpvh428sPu601sLHfX8VPL+5fXy82H48CyAN64azxz1+vFiJZjZnEtA9GP8qD
7xjmNXFN8dr4swEQ5OiS+ZjOfCG+cjs5FcES95EyAu51XGbi0BGHSn4AXtv6EscJiQ3YAMhRCOR2
YRSOa6E0FNEhFCLnJWLa0GBmZQO5LfrWrZKXTNJr8x19rUhegt7in21Xhmh0fv9Nz5cAsNIc9jiH
1FDrUUafvRqaLf0MYzU840gvZ1ruog0Zi71po/sZ1wRf5lqKcUTVz3+X9qlJEG2F17e7seLaz7Wl
qOuWL/z7yzpbBkR/eTwCYTpsYcL4S2tT2mY8doXoNyjK22SjiRaipmYQhrwkA9O5UhFvL76ikeZt
K6/Lw6/ejLMqbc4e812dynOuQNnBzm6LPQQDqpKi3sAgNNpL5U14JmXQ2t8sMejpZWTKpr2uYziD
2MSo9hF6GR6CUDukvW8zoxsuwgYf2q3Oxgd7JtXV9Dw1qZr+QE7/11zkuY/9ZaWaHiehhaWuxQuM
l7c+b32/lJMMW1ECBozUmfk43saAWsv0tYqa5hLBbnoHo6VXX7ykf1k0lOJz6ivnjsvKwe7g84e2
qanopaNuw3Bc9656fYqRIctEs08WZKVpww0owrve6yw8qus8SC+RmliMVrDuxSX594vlLI6AzdRh
O8V7m6zNnxrys8sJ6CgTGC8NPGTdP3kFIoI11DbJDIghBIefivobp5zqeodFj7F0fNndZLJuHGSs
7vSMfV/gvPuadC4FPoLa2nJSI1kKByb5IhpKU6GWYhBC2nKMu8Xvr/7sbJov3oABQUtgU7nY5yEE
xggfxYewukmCzutvEtQDLkTdWJlbe1KteJxQAapTj4Fk8TH0ddHC7/bs999fxU+w4PM6gkwkWPE4
6YKbGGe9loVJnVbxnpOIQ6IaphTGTTeYwsPGrq+Yt8Xh4BprgCS7vEjjVoZHVBphDWkwUGqb4QNi
faR10Qxf4mjnryI3iLaXBGSh2xbblfi82CK4wZJ83HITCbvvDmUzYIxKKrrsVoaLHgLCRzuaSC+i
vANygGyzYigVh5tUWql7b1lFQNw8OrbyLi1QXZ8U+XLJiZWdNV9AjOeQ2/ww2bBIkphhAYcu7/O1
dvWYjm7rdRuYo9lD63ZutMbDuq+RhzRlcsgMA0dyqlXGbFMw2EvTGQ2G/iUzsyd3NLMW5wAzWzZR
NgybsbGjjctITq1xG8CryqoQJgA0aM2+DSb3BT+4WB1UVva3g6tXKChjD/4/jirOIY7zFic1GLSa
vASHhBG5qFVY3bkmtEtmaRaf4OboaNewTqf25fcLal4vZ+sJ9M3lP/yDycC8w/+yL+E8qdWlB89N
GYg4bvQmxRM0bevKvjZ5eNU+nuz4Akwxe/g/fLBn0yGYDpDj3F38+sEEYSJH6WFro4iF6ObbiClt
H63ORifStTtYMeGBs/lK+1XUz9+8yUxqWKrMVrCscOaF/MtXdnPR4kvIrpjhXKruMmm7T76qs/cp
y1ucM0ea91WrcHldZRzF0xK7gPSrzJy/ue+UKwZfnsBcIibPCqjCxDNT84Z2Q9pbBcsQS/BuqdmG
LJYlzlvDTek7xK+YSRh+cRL93Sfb9G3zSaRz78+OTKNS5eB5ZUtQj9E5m6oPsuCj4Z1exvBXQ7x8
PQOb4NLz66/OozNEYH7taPAIs7A5AYHHzg6AIiGyQhEDsHHtLoN+4zRq7n+wzMFrBp65rkl4jLiN
FJvQgBe7bfrZU5HDEvZ3AXei+D/cCxfomcYMSxTj/ClInNNguw4N+wDas4vE88v31Mv8i4pUzPK9
r5WDIlpF3Rfl3Hnd5M0dKrMZQZopWUPu2Y2Yylwva5uT0LbSwVvh9eHd16Vo7oey0qplMlRQyzEi
gAOONAt5xe/fvfO2lAdB2gy5xRSTFpqZ89yUeDLiWkwlfl9jm/rdIswrxIeJG7vYv07J0tAJ+cEp
QsC/XFaerZ3wu0+OBU6lw8FkHzr1bcncK0gqUDn8nXtn8/tL/OsqnW+PxX/nkZw4v8Ku9rpSQ5yx
SeIY47YkcbwRWAzxqo9ut/mmYboRQyvt6y8ezd/dG1p1Q2dLnGevztmbiTugixs5rNQSF+z7Dpb6
uJK8TMHSMTInXeVWrp4SvzWBIyVEMYykclxfQjELqyeAqNEo7OgCpmj0An0/8L44vP6mqvPnko4r
o96lPz07vHC8miZrCKoNlt3JD8ysUdrZ+MYisCMc2lliSSufYx78rYkKb5+GOF4uTSObqi9u1V83
Uhx65owkZ4ZKkU193kgJOehLtNbQ830nIh3QypA8o1wX2j4XhUE4x2DrCkqfbIbyEIogWktLD83b
3y8VYz4qPp9hVJTW7FcEfEEe99nb5M+MRgh81aZziilbVUlnTmvZpwF2ECCboLFN0L+iEUJNxPQ1
eEbCqwWbMcVdJ1HuJLes+fxhIAS0+2rLm+/B2bUxg4BgZmMywtzl7NrwKOuwu5ow3yUjGrF276UX
mj7WV5WuhwwX7eyhayW6w8Iby5UNnwRtk7TzrVEM2Tvuv2P8xZ73c4D66ZJomDAMtFFrAT0Rs/r5
sSnErqXquV3e0DCYGZqifgh8fL1XpKTiLjcpD25N6mCXQqDCZTA5+Pc6zkxtyRFPeZRwLbevZ3NG
wazcmA4vl+O6TYoIK/0s03FtF6jYvnjMfzk9OCgd9+eTxi2GdurzdYtxaiTnQbqxBqfEu93Nhix+
6Iwui1bspaN72ypVqrfWJOXiBX6+F13nJm4qz3YCVYo4ElMbh8V/fFXU4Q5thT7je+Y5dGaVMKpN
J4s3DZnKrgYBOu3os8nC8eIT1hGec8BKCBh/qeF4Nz2i63H722noAgemPc6ost0osgSKu99fmJj3
qU+PGUCVk1Znf2e06p9DNLmDObFr6QFit7wuYdjS0YF8mqg4IXIqt7etXYF76TQseldlyUuui1lg
RbKN02w6nAyTF6mXIBoEXiRX/JyydyVEsvaijIfBOowWrYWNfylD8R3KFam/wZGp+KgKXYiWfXFo
/eVEQP0BxsCBabqOw9v0+fGPkx/PJnn+evL49ajhOkh9WpsH9Trxhln3BsOYJJbOnYqvopKZrH2+
mxb3kBhP8g3ZZigY9LNTIRC1MtlM5HYsKyX9k0pw+KhQ2SEYrhaSHqvQCPnxh159j83ecvt9wnFQ
EfQ0yfzkINZrn4efmBF2HGBOkdUPrBOji2aQrIvTgjwGTcerRKKOb0NFIr2t49KxI6Mgmx5Vrgr5
ARFMS+9DHbL7s6w4j1Hlm71z11ihg+JUaXo1IjzNaMWCu2zqgwD5XBnm06M58gnFyk9Si0fTTNIP
/HUmi1rn5U5afu0ysWqpwfxx/ZH/y5AhAi43etpVqb/VyaPmx7E3TQC32C/njw7sKeZPjMFQAkE7
xc4CliJ9FX40ZOXMSydCKokcOPJmTExJC1k7zllhA5s8lDgAmgsQ/NxRt1nvzqPJstH78XuXNWP7
ZBAiZOQHywFcYhPvc/68VrpTBeY26DVNIlCCR5I5sIJyy8LvV1R8jazKzbm5jDQcOOHBBty5VTfn
B6QESTiNc4VhSTT/O9o7w955WYb6BlZUO7nhxuVmq/SkZY4zmDeab4ZCx3cDX8RiXzpWgEEmE0y7
tOfng5TROZI2xBt2rRs91fPVn1cbVywkA8GQcsHgpOrgX2KZ0gzip+lxPD0GGH5b7tKbIgNvEZnb
DW9nAFWRr8wySofiqKsGjBH6bN9oy8AWtKabsJNG2JGn1JksvAhUlFuvTKlzz3WNTPd4Gwl8oen4
65Zv3EetnB6BDBrecERh8gNvLMlzKv9894sh4qEnTZZxS4iInF/gP/9UjBNCop0bjxnf3hH/w96Z
7catbGn6VRrnnhscghNQVReZzEGjNVjycEPItsR5JoPD0/cXSu3eUtrHKqNvuoECDOyjI2VyCkas
WGv93w/L6d6MzNy+waoiX+4l2rz+0nfC6MmhNNDd5d4y1g+wXPTpvDamYtDodGoG7CwaY4kFrhKA
xHiWAw0QHHSKfZaptROW7oNo7Ea7NuZEZTCnZlZPCwYAM7mRl7p955gkXrfQR+UIcyCeh3sHZwVO
GXK5OvNYkL99cCkNQoGi1E3IcV3Tv5z5KAN1owtXKayceg6MyfV4K/oK8WRIWSgicbTy8IRxLn1/
QbNxYo7KfI0oPLJM/xRhu9/nF2blw5yB99+ioSiKPK8w5zFgWq1k6I7dlbRTOFibJNERlK4iHCGm
80aCqApXZP4WXO4a39bkLmptSIQ8OJK9gFdKVpaP41y01b3RGmB7k75iBqKM3GcTHlbmUllfkamp
U8ZHMSLoxSNooR0OXf5YDKdslrjGrdskFa8Wroy2vNHzOmKOL+0mW+5rD/gpqCvcHJZ7qrTqz0TD
4CFTI3BfqK88I4F7tMpNXq16a4gkwmMrcfrM0S5z16+Sm6UO1RKSwDUX+zSMegaba2clg80OpfpP
JqeS29lpfpY+Hd4y2tzVhwSbZ95bc/FTmdzCvDOwWSHZWGcPQwFoDr0NpHreFaYY9dBp9G3VtFa1
jNW0xc4BeXjYNoBJhJBfJVMfQAmoHbm/TyHIhTelNAtShhkrHq14kELMRx1gms04QpjGqU60OaZP
EYUEpHAgwaCBrOtCqtVujDzNWw80IljXOGu1yX1tDkhHDPwKTPBiMRlGKMoWrYG3zICYdRiztfAb
NwO8hl5NifPOw4Y9ULN+eU4gxCnHrPhrnam9mCQL/uGCkzhzscmyE2P0LxRMh/pfLurhu9tTw/7U
ZhHYocC2RgqDXY5jpg4QHXik4gzVQ70REWPoR9UaDcpseiGyckvZ0Guv+w7rjz3tBU6swyUb8OHp
hkU7y/qB7r7Ay1O0njKibHbZknallhWGWZ9uWtjt9PjbEJuiexG1JiccpgWJ2pdXwgptHtRLTYP7
V9Lfg5VMNN0lC5zkApurtq2yAMWjeo/Gfljms8Zven4Iq0jVfIbIVUulJz1jPuvdpM0eLBryGYZT
OTT2CYZz9ixRwAFqv+kb0fFRSi8Tz5QsvaprjGOYcUMLu6+g+4UlKWNEKe3SO6SS3aY6twZo+OcM
2LI5AWBvGGg1cjI32HFVnnfq+jhOajDkU6q+69hJ1BxXdz2i643FWqTBufPpviCLeljYCC7sSe6g
CXRRR5qyNeIrGkHD8duydGq9fomVhBGq6fplLc9yHIrHVamN6j2K59ni+3n3VYXoZflN40oFCi+L
BJ4VUC/XrSFUuHQIvOzeUeuVLK2Gj7m9oyZxeCzqnYABpNbitEHGMW+gZan1swyjhMeV92GqbpVw
1av/suohR0lCbDQmPUyAuR1qdY4Wq3nTdabWV+D+0QTixF1f0HUdikR5OT5/c2+qN8qvAOWobOWs
Ck8lJhHcyxSMb/rUIy7hq2yUsvx/rYNn3ZNNT14X3cx6uOTtXaqFjeasRx1hxDY2qqxmdhZwrUmC
elrEbCsOcSn18YkLbqPRL+eg4x30rNM05OfqrO+blgli0uiQt05cSgasIXpvU/QC19epmMI4LH2Z
W6hxQ1yjXr2kFA6Ac2lmz6W8wxHcTC+FjWCIpIMOtyJXC6gdFVmm70Dk1xE7Q6dSy1PR2E7T36Gy
1er8vm2RoWYrP4Qhnn6N6ULiJ0yiW6bL9TAB06Q72F4QHhuXQ2EiR92hnlXD3KKBmimywwCXcVFZ
ZcGfzDIzeOg6rjVcBRF1zo2sGdJiX+vSWpTRGv3G6cNSNlZrfIhKmw7HsyqRtg5vRcKskz1kiF4n
9kPnYMjnO4Urjjp+nIeUQxNsoBpECYd7YyRZ0n+ru9kb8CqxLF5GEca9SlTnbEnXAikSdzmJ3USd
NHwXxpOlOiT6tRNjE51cJindsffJAF+23WNSgs/OyUvskZhtxd83BtYsNalVn4j4doQPL29aTB14
mNIvyhBxZa6+EEYPyogzG10VLxHdBDSFs1/3u850qKgzYVRCYCEJUIsHaeulKl4ii1Cn9vIVSMQa
wpIWujSnZltdz18CuSh4RTRsefkaupOF6wWVlQJLuqgO47nsKvXoIh+LF9alQ0NIHRdQwtcWwnTn
Em7R8+HohuArM1IflEvspirTpxYzzUbBtkS0uGqEqMtMYWFj1jPS6G6ewTHoEjTooD0VntDS3OiS
uL9K7l2pteVnPw695tH1Od56MEpdAEJzu7r8DE9Hp64PDhSqzkrXi7aWe9ooc664QCQJg1EQeQYp
pZ7sUxrr9JdhvJUs9LjEDWlO7FK6zh+uqmxZ5k9NibkV0MI2XnCJKNsMR+8A+wVirou4z9h2YJNE
2ysUJURMctgwoL04v5siAIz5HYL1AmO+md6ZYQqwMJkwoGsGWUybZqLI5K9mGkbmBngKAwouQWyT
ukADaJY/sAWUwK4apUBqVtybzDXOe1qK0/rGoykHDzBfz6Xdf0DLMsHjqiWeTkx2SWRfG/hOlP0+
8zt1fD1ysDjcNGCU+AmHmVrsw2yG1L4poGNACewkkIL91PQeaC7PnXsUWwRysYUvG9LZJFw3YhGN
saU2GM6skfhSpvsJoyrOLW5KOhOgaUyLQfWnsOJSay9aiEpMfCPDW814SLHkTXiIml+mbMwIfdpi
iG20nJnYcdQcTznHR6zQe+mcPnRdbcflqgi7Bm1Rz3aouE2LudZjJuc8slcx6h//U2pmHk92xObO
UW2TCmV60Rv5iNuQ5uo5IHyttmuYomjXelTCi8G4ccDso8EQkZHYF6Y9qHC1qFq1bbMOi1w6sc7k
azOdZy7BOvxJqUcCfUZXLFqfB5Ri1aaMDUjHlHHYm0J9UN8lOp2uh7akN/cmLSdrma5CWq/x7nFw
kgAD6sUEk8vz9iT10+d1IeczZ0NtqbXemkmLWIo0zCJhikit3g7TGhB5f8ZFD/moCUQmuXyZLmjC
KFkRhrpWsz6BX9ga07qiihm3513RmX1ywz4xlMbKyUSKgDYzEhX1ty7o/nmDbEHFmKlXqAXY9SLe
VOYr5FEEiniX9V9DDILyPsDE5zkmDQt1W176JeA2sM2yIk9NeN44uKwZndS5Qr8eJPfULGvVLJIi
oy8lPm8ibbO949Qx9D6frrJpUw162VxbvdWAQEkGbhuzBqPG1rEWVHrpeqJS/bKMI4UFaLWdbef5
vhy2MVrXRQYUBMfBfrftPIn6WOB1lVzqi88oWy+xv/Apq6KJa4/HpJpFsVzI2CAdAuc+8knZ0GKt
GnJKWqL5g+Iw5fVx7hPPvCyuYa0By0WhqGk53MqoIKMCddRbGMP1IfJJ+lDNedasq1DBxJSXSZX+
cbUCRmGhtoMV1Rq1oZiBtFKvt1SqwZgUMW7nDQleeHuvM1SgpTfm0labPNH8+GxEpDabX2fNn8Zl
Z3ODMSRlhHj+rS6avoqC0vX16BFlfR/e4iTbZPsF7wKcT2SqSQvENOOnECtBAz/kT1IUBjRMz8u8
R9IE+ke6ZpvpK2QN1QcVRzzGnShkUp+o3vb5vg6zYlwvSImWXVT31vKR0GppNICcvj0lpzOJ5iZB
3I/N7/3UoNb5YoaFUW5MGYPmJLnsj7CfImPoEOo3YzZUN0nRLEA5ktxKvD15byRAK3+Z52zTozF+
MEDfmkpI3aTf0h5yQCqWyt3hMAPB7LSHpuKcLL3U5G1BRS78IEEC8V5i35xy06eGAO8pXGQa+YHT
gZgLBC0rWKameVbb+xnGZdsHHY4kpRWwTIowuVBbs3CnG1NfluTIuHMEj65Dmdei3mjk53bcdMu3
lx3XS5RNGKCinkOS4LBf0TD7ZjBBaWJXGQH+m89ci817GbjVQAMdvK3SZVB2h416xPVWwWH8T4cY
yjy8VeAYSTeOZI8YHtDYSQ0dttxZuKhQ8yXOfXklALGpsLrRCxWFa1bf6F9IG9TfGjknALJmgIcc
dcGqGG2r7Q4F6haTXiDJpG16jLAg7uVLOKJC6ySFWVwFuAa36XlPigwkPwC0AQy4plfFqSsXJ3Mw
E5/UlEFOV+2DIMqbHN4HOMLLn1VFqDYzoc5Wsm4yoyEEHQw/ozky5AlX0ATqkHcGk1QjemJeypm6
lno2/E3WTMmUrNmVjflHXikndrCKnlt9xACATpGTUMzFeMkDrMfLKKu8BQci3VpQ8vROs+gbhUju
Hi1IOt0jscSQfou9pknvk9TXGYYdst70W59qBnh3wKkxyEOKjq1AoIE7Avc3mUfV94QLJmzGGjQY
5zuVqJ8fU1pIknQHrUryd2LW1SSIeaCav6ta6qDSD8kjl1o+vAKogSXS/Eyr1e0ocadlIm2JGIiN
msTmB9l5LTRyzIr4YTLMkkf1MofxxnmkJ+JOom/VEwOvpmCGceeDn4DNkxdXDaVIHphzWIcG3So4
nfwQzrc62m9yVLOrpi/fWIhFbc3kpQhqXgmxBH8v0irpxG2vMjUGMrzilntnNAdHkY50WhdJmnq1
eV6igFI3p9ErnjdmWJIHbXaWSmg0Tt11HIzKXoUk2AWvmgaOPYUMzOmleZAkMN7Q+LvMDJ4KMLTv
r8zBz2o/mA85gEIvyZgYMDOzB62ZeH9CLARw/Ea8PfcnXi+l/mmBqwrk0TJq59JNarg1Ky8nxvoY
CWOQH1/WVB1PVN5FC8dqlrrQRbnzLRRgKnCWpZlL3bRoHrjXI3URLpuQW92mkI56ZmaoqSlu2Xy0
wxKyttSq2Rrm3LNqWoJk8NrVzIKbAdTW6LBSyKZ8KDeTbwFs5gMD/qlnL2kAirEq0iABkXFC7Usu
jzwskUPfu2oSedksAtBHmrUtIEsttJWAr53wg2rkxADu5ezMO7ex8Jjc0GQZMp20nQ38ZkUTDBmx
fWLWI8/F6C3HxiKwrbwIJotM1X9Kr+KcSOY1tigZQ3HBo2tp4OASIs1RAX6BoR+bFeRj/KDFpc0W
IHETWfRA1g4ZtSSTrnXOfa/qy7wn3/e4JHmEtZNtTFCUYhMh9RqG+DiZn57LM38kLfhYFfz7D/WZ
72Qe2SjG/X/9x5ufLpLvNGNVT/1v/2r3WF0+FI/d8R+9+ebuv55/HT1WwUP/8OYHfMLBVF4Pj+18
89gN+eEsXv7yv/vL/4UJDd/yca4f//Nf36uh7NW3Yb5ZvlYRqIa1fy88WD3E7UPy0wcOsgNb/4v2
OzrqqbfRB4ts82+NNb+xXNVEpCSESlrAb158a0znL4vfYaSGVoH2PZ3i8YvGGmE2RVlSTap11fZp
5voTjfVRZx7CBqrPVFVpEPRp+PeOy5O2ZlupqzZETkxjGeSZJ6iyCSU0zz0nwMgDKx1o7UgnAXTS
X75iChBtZ004dLwU1R8Vyw4nY9p04tG7bnpEYG+LZXCxej/soP8uYAkxhZfx57oqinM7matzXWT5
Vjpac/HqWV0daouv2/fF24aAl6Ny5QaHRGx+3Exm1yXN01PSwPVYcG9N0sE/9bHqmDY5zZ5QTJLw
Acq2jFddL4v1UufNqqkTWEB6mF6kWAp8tWdLXFFE/DZXOUQLxyIpQJsxRXxjAePDXDagsxbaF5SH
Lvja0VwvGGvpg5t8MJZ6+twCZMQDwa9dShUsgB277t3M1lJfT07U3ngAND6SgfJINFvuLXFJtenC
dFx3TpYI5ijTsleDxC1yiEvwNq3rSnqCELqvDJ0C2cp0xvkJ4RNbuDIrJmslwXt9xTwQzBGZIf2d
AvORQvZwU2ngpfZocwBkhW8fJQa5Oerxug0aF2QEiEWTa54n2nNG8j9U4i9k8QOzjJ3M5cbqvoLN
2LnxTaNWZz3aVu5t2GJovk3qeeWn00mDze2A7yMp/S35gnWIYS0dX3CVvL2otPfGxJu66cvZW6qT
Rgh8payjqu3SZMT0addiFYLLpef0FR6lSbn7/ch72091OAodCL5lgTdAmXDU0mC4bBGKNm/J6pXY
YNs80zK8HopzRG9fF3dEpUd95L2GhJ+OqjABnk7LK30wtnOs9oystktrp28Dq2xwEhRo5McCFuGK
jMT0QBeO9cikQZEA+kd1nVqsv2E/9FtTjyHWFHGsneupmX5KCYPuYkg8AcCRbDc5s20GrHLvKoPf
tgRwm1TDByIruhTol4ez+HYopfD+MxmBT3EB0AStNUJvythoLktfrxBjKj8Jy1lTNna3jj7k22S2
dEIHkJ+V4U0nGDGNa1uL842lmS5dsloY9Gbd7RdLy0Afwhyki/bUdjoQWr0kPValQWHa7oVRaeMH
kkbWjjTATY+j94csjVi4Bai134+Ft30CXCSQWYMFAqGLAK3hq0nqVXunDayQc8dpMZWCnWHbntBt
K0F5gS43HRBKgJ1+f0Q1uv7ptDgckV5OT6lF6eY7Vguh5sass+CIddt+nBuYYzPzUpBpp1XRWe/M
7MbbNpjD0QQN/S5yORu121EbDE2UetuJtgnoSFnntGNsaz1x1yWmpgG8Kg/AVQFm6ErfO14mgmR6
+v3V/jzL2zrrJRpz2uEprx9PSEOotfNA4En/ph/tcjbjp/lQhCcUXEJABRgmxDNwy6FsXTQoDZA/
ShmrxobZ2Q0tZkkUxE506fsBLjmEvT08oWzeCDwggfT2eoA7Cn4dGS3UFuA4Qr145Ntgl/sdMKCK
KtWOvMgUGMWF8FJlEGdoVwVNXRA58C4acX+66VLN+4hrYbnLwzrbuCmesnh3mhsbSipYKvqP7xiY
+lqdUTsBbGL7np5NfV7dJzH9xwabnxUZJGuDOex0wB78UfT33wvtPtSP5W2PHrO/eKj/P4jvHPPV
aFKB5ktYqOLT//xXkCbfqqFPXkeE6hOHAE9YyEqJnXSBQsaw4Rf8HeAJ4y/aDIllPJ8RR9T2T4Bn
IDg1UNr7tnCI7hzVHfg3REf/yzdQX/q+R+e4oZp6nsNrAtuXaIaY+N8qeN52ACn9FfGlCwSeb2Ie
fe63ejWv+Dg7DxjvYclujBHvltMHqVv476xkvzyKZ9HaaRiIE45l/U2aLP44cxTe3fk8gi95n4PP
emfGQutwNGcJrodQVREiiKk9/yhAzGWcWObogFkeepQ+fdzORoCzlXdF947X7ebMFSS7vJZWMWaj
NTv3VAa+kP0VnemdserlUH4s5zFxNgX4ouoCNKdpnTaZLiQQ1XYC0AjDdgQ5R80qoJ7iL4qzOsHE
srFKFakRJnv6Y4Ydy7eIYa71xkxGJoS0yalISiIkWEI4nrjvNcBka1pwLXKOUGHhpF4jebfLvT5I
F/ofnQnGBiMQ67vwl45AZuqNnRtaraKulfgga0OWfggrgT95RZ/R2eha9o3tJjTp6dWk31MNDKl5
O2l2JyUqzw0ZEJp5zLHPt33UYH+kpcXU7Zqe7OdmHHSCUTGNcHlbXyEWMkBdqi8K2MWa/0OvN21L
jwceyxOaqP0UxuF9OVIDWZOOZp0k0V3VG4qPYbobCqfNMXuE+Xem0VOkqHmuX65LDJdPWhP733P6
RAWkpcrGQM/pANPcly3m821KZWOP29h8FSYUjFZGO5Iizf0ZWyvXBCW+akmoPKSYwz50tT/dlV5b
P0kEz1SToGp/jaQJGkIf7O/YIVhPxHB2+UVzyd2s63xCoEWFyvT2fgxucWWnGow0YzFGVeUY63Rf
m1qb3vhOD9gAhxyJ617jdc0ZaePWWxVUr0hXGs5gfkX/yaxemRO6t97sRbQRkAXNne43NZ3LIDxS
8vGDr4p9NBSetGT7k62KiV30XGR28Y6IjPGzN3i9QfEkK+t9U8NXBLYrD7LC/5me/+UQDf377fem
GR76qk2wkt0NSfn48Gae5qOHefpZ/s9W18eTnIDH0pk8DrAz+y9EFOzDCQ0soRg0/8zTFgp//ppf
QSIzPFfnVy/ztAZOAGkgH2PuhybA9vFPJuojAA7nYxH6KKm0y8zv+PZRBJhlhcoNzesQI8dwo7Vh
A+OqdafHRY8xBIH8n4eBZczGR9xq6AmnIlmijSuNvr2gcwqbTfx4XBs47riwlXRtnPpC6WSf/aSB
fTzpI5YMg68N3xOKIA9gOvX8TJDVrFeLRSqRDb2tgaXXhPdRL+eQuqUXlz3RtOd87i261FeVqOaV
G5bQ6zVqmvE2FPF0ImrLLM+pP1kwbZuwnU5ePc1fbNCPNyzMNDw2JNu65yD4P17CIrHQCQVXBcDn
fIoltHZv0D19MuFBAWhRg+rpp7QphkUVffr9kY+XG3Vkn9XZo3PX5QkfbdBiYxAW10VzMQTewan7
y3ky6nf2mp5atF4H4kQODDqbkalUr7THvg3957GZ2wGkTKd6JOFKNiPsmyWzr+mYmDPrBBgDUyyI
nia71qQur3EUihNmE20Ysg2CWKelvW6oyfWv5rbGGKpbovYcLT0o7iydi26l5RGK5gH/c5ocZtG7
dEO5WEUiIhI9HhqNe2f4slLtSaivV4uGDSLOirbMA7waepvFxBroZZ3FbQZ778dMDqQK9Nj2rfEm
W9z8ZhiNCVirG19mcWzinD45CfltHR4rG2z9wdJd6D6xOVOvNo05DCDn4YtEnbf+xtqXP1KjrCHq
s1tuTgtw5mmgzYgL6fVa9PRicnDFC0RVwKXsWllG8Jr15guGB6KhYO61j54D3mZN1OuZG/whkwZm
aefiohrlJJKreXD0PQ7w3XwdMtqv/AhbKIirWKdsRG0an82OtuN1qA1GjBxVVo/FYC7TXo7NdAuN
Xxe7ovbNRtkvxVpgY2bhB5FOYe4MeW8yqU5FSXuS1xrAqkVFsnfRIReGdvNN2FE+r00f2fR72yq1
9/1n7BBosXdTMRcBnlKUHyPztIVOCMx6K3jEp3bTatdy6u0akwtjgpIv6UipSQlxwV/GOJuIKqzL
osz1YGwyYERGHO2f35j/WYP+xQv6avL4aY9w/9A/m5ivSSa/Xn+eP/ayAJl/CdtD+k9GV4AWUg/r
sACxGyBPxrNE2eag7CU58JIIZgvh6y5cQRf1gIGUgMnxZf15/hVRDH/vGaQN/mz5eRZW/DOSXJKt
7A6A3LBhsOD6HetraKU3o3GyoOrS69EOkGuvw/4hpNuESLUr97O+c6dbigypv/+wLeobP/lgWtEG
P2laPylVFFT50eFoUJO89mPZ3AP3tue7eLzTl8u4uRp6khs7iseA4nd0g8zQ7arvHg7X0zkutrZx
++dD8f+mVvH/YhlCqX7/fSB08ZD/SORj93r8wSz4OwByrb8AGHhK88PWE9zH/xl/4I8IY0C/oexk
XNpqc/syAN2/VH6SQWvBTYG2o8bF3wGQ/peCWOh80hZ8ECmd/ycR0NE6L1yXxKRFtKUToh1gtK9T
YAgm54Rdgh4kktj8Bs+Kcq2r5cjIc0xI2zY5M/x3UBxHKzx5RfTC8GDUZlJd4NHaG/pTXFZ+pAd9
Q4sCpdBhPaO0fmeadn95GAEDBcoTHT/PWsBXu3AjrAurGGM9sD0g+a7yod6jmJ+6zUCbdvKlyj5l
+b7GgCA/bfBI9NeUF3Q8QXVij5PmDv8TzT118staC8KKcuWa3QT/9GjtCUw5KUoEjWqeDlgfi2qd
G/zbFNrKOzcuJ3eNQfgoz0ils/o6xsqiS6dYpw/ZD+vBryBBrDVto5tBt2zTIpi/z9+xYcb5JI22
IsaFAMPD5cz1z8vodgHePYG2rQOVn5L7jPL1+tWgfT/ee34mVA5QprkO/CDzKOpCFNXohmQc0IEz
rmDobuLRj87SlPYk2Oprtk7Tel6c698f9lfPCCAM1TgOjt776LB5iWq4ijgsRqMTpf/BWJV+9x5b
y1Jh/Kt59vnqSF5wYRYzOiWnt9EeHXfz1IhwwTj+BBkwJl0C16fuAkzHqpLfhYPEJV057UNR3nf5
pWF/KIjr6nTrMfzn9ZKuJzoqTwxahtbedNX6nzI8pkv9g2ueGu4Z7r0Jegy8fk6m8cts3eGOBIvw
SzRcTtk3Wb7z/vzycsgdU+cBTaHeoreX084xKjw3RRaPgMv5UOXD2s3TbRydj1iKV5QvsrTf2Y6y
t58Qgfgre7xKlds9I1nfV95uqD+gvYybs3xBNPSE2bRsRJC7E3X1Oyc6z7Fvq8eTDOMhQtD0Ek8C
YulVBq98zK6dYZvQD46L4u9Hw1E+/vkxKRANcyGDkLD87XVF3RJOY+YsAQ2f1cpqFtAltGYB1kpX
4SB5W8DE//6Qxzny52OyyQTqyyRtwpx5e0zLXoq4NO0liIR54bPfTbLwMrbFeTzBSMkkZp5JNuwr
n+mQ9op45y1u8PtzUIP8aHQKlL8OGWfH57qtt6eA021ND5UzBXi9ifVinltduwFt+X2ce/2dpOGv
jsWOmroGEQ9lsKPLFZpL+yHNTfgo0/o0DStqzu7WC6uY563L7e+vTH3b8ZUpoioLFUQc9lxvr2yu
Lbw1bQ5k9tZ5RWc1+wNatanzIB7N2/vMxSEu6zZe6r2D0/vFxKJ4T2zyAPBgGs2C/Hpdm6apyZre
5hJTWmtH0adYvTnRO2vML47Cwg6oQqWi8ck6GrBi0M0SwQ/zSg/tbigbQjOBDffv7+KRjN9VYxRq
q6/YrZaBDPvoNmYJHigWecTAB9PszVm3yod4Y9FSxizTAz9NP5TwqNfa1Cq45fjOJP1TjMDhyZ0J
wcQJ7u4Ys02WOe+FI5cgKRYelf7QgAsOsHufNl43z6eRza7Tbd856i8mA5s9FtOA0DnqM3X11fLt
551w7TxagqrEvys2DTQ6frrRkwfV3LvGmL5+J9X9yyMyq0LCol5FafDtmKFPLyMar5cgxaV9JYyR
STwOXSD1hbHGwQ/j8NSP3nm4v3ghbdpOYNuogUQt8u1BazIodDjgjVfAN27xy46o6QbSr55m7OZ/
P5B+eSwqneq952U83riGAv1mht1xENb0fs2JtsGaHRPQdAFyrBnvvIK/OhpHgh9DjMtsc3Q7w57+
qJwBEmTDnZzNcUUva4LfncT6xxDv3Eb1ChzNNDb3kEjP4R8T6dvbaNGGaM6uwUyD4HwNio/qcw68
709vINlKqkuobYVumcckogGtHrJyjhJmUmzs/KuU2bcZfiDQj/fgCz/NnQrDRhIdbh5kalant1dk
qAHOW6kHqZ7ctW0a7oYhitf069zPnb8a6akMOoPm/9yW7zy54wYlNUQA9cENYwesJu6j2RM9Wj1Y
o7K98pLvS1veYW+kPHTHPOiqcY2JZlBgN4bKqUAZGgNiCsEg1mnyzoD96Y3kPACwutTxfJgYPw3Y
KXKAP4PjprDxA5MWWEPkhOYw22Vmgz5TW4b34gEVCr4ZSOqQlO3Uy8jmQRwtxmnjQZiTgx5YGUY1
mNWQtvGv07SM1+ZgX0CFR0cb4YtAezeZXfFUSn9Dn3D23omoAx2dCFBalZqgIOkAM3j7/HUNaIPr
JuzMcOPbJEXfryJTO9XTRruHs/NhjmW5cjG73YGaLrRUngy9trf9+FITMn4n5PxpCWC7yRaRVIlF
yZUEyNHJpPMACShdgtmvozXZRjUXrxvkd83YOitkQKdFHT/9/m17RjK+vQUgoWFf8eSRODNHvj2q
0vnhC+6hVcYyYyieJNuDKPpc1Y+8MQAVcKWGcllutHjTOVt/uS+cS5Fd6t3XXN4Pw4mpfY39SySc
K1GvrpMP9mk+7lENBkWGncWOPrPMfjRFMPECeydufhvGwawI3SdVdJ/OX2T8VHjXY3YxdR9+f2nU
qn96vMS5KuwDz0PorBJdrwOURXOMFNNRFpt2L/RT8KNr1/4xe1foJLdt96Up3bV0PoTzxwpnCY89
60cvQxOBXo4NjH3ZjvfKmTdqrsVA6bD/7Ay73v3s1fuSTW1FjWI1+9sGUtpJgc2BDMBEaQXL2Jo0
rnMVjZu2P6nASo1bbPRy6zwxr8vhWot+mPmFNM+s+qEqL8S4/YLXmqVvXCcYnGvLCKY4sD5PX3Jz
O/SfZHyb55dmv7eHczqzHXtVfbPjz1PyWS5rR3uK4ttFnFgpaFHorshymbc2881srKNlpY97/CoR
h1317ZkJg7a5q/y9XTGuPo7f03RdJDdluEmiXYaUNw3MOxcNin4VL5cE43nMdWy7ZePXgetv2WTb
1lkdXXv2uiu3ZQmbeLxzw9tmoMH93JU7ghfNO1GBKCquxj3z2pWn7+WXrtlMzirDTKwPIuS0341z
G93U8EE3t0V2MotVbdOvd5r6l+n83TGu4jDDy/1kkd+K+NtUbmZ3Vdb4Ou0F3XNY21Rw8egQWHnW
g+5cNCcZbvQeW7FNOJ01/d6wg1Cc0ORfen88XTKm6FOlkgV2hA3v2zHlsTYVpUvIFFfYkRsGTSqQ
0TeRVnySaW6uPWb1d1bEn9ZdMuAO0a9NKtQS3rElShYaVdtOKsLnf6zB9Aka0nFafed1Oc6UsiIR
90JWpS2XdQmswdtLa5LJhj/ozgFWYDk+lN7aMa+x/CnFavneOTzJrzUdVcPNJH5Y4hExGeKCvYeE
2NRP4i7AQIMmIRwsFwnlewMrpU82tr8bqf2bMdy4wPE+p4O5LYeNlJ/ja7Kr4Y12Rh2nDlfVJr5m
yyKwgCQIPOvPo1P3okDD6Gzjs/6itwNoARVf3qz9nX0BsunWdFctuJQZI05qhKvqmoRChQGxsYsu
JSacw76wMCxenVAjoiaTf5f9Ry+5LX1rNT8t20jflE1gYhtcBbz0NXv4uUH8l6C4sD/Vy/e+2tvh
GU7Jhgy8+TLpTjSEAdHntr2s471pbHwLE91b8gGeu+rRF027YQnkeAEOaSl5RRA0boV32nVfbBxz
rsPlU4WUU0wrwVsmja8eyilE26e9sawkFkYOLkt0S9QfrI5kmIPyrLmSxWk17F3rOpt//P6J/xQ8
smPUWWpIUMLE4r9vn3ePQ5rbNILn7aT0ryXyO6bObG5scbaEVLL+/GiGwmh4qkxANuDt0bC5EbIT
I1q40VrjUaitxsakjNWFRlB66TtH+3k/R8JXsSypwUGXtFV3+uu5H2UTmuponlXLdYQjtyyDyHLh
xS7ZhRgYeU7mTlsPP18as2/9VtjvLD/q7h0trATJRLJ0wHJ/n5Mir/ZWMLerGKctdscLJq5ZnqRB
afrdO2/tL56h6buwluH4q5t6tMSZuS8tnMTY2rj2Nl9adz3IEp9dAydajB3Md27rzzGKOhZZHEhW
NhmHo4AJxpFfDLKhW7Vymn2qnfr0AlGHTFYYPYOrsVlhvbh+Z849vkhQv4Dw6R2lDYs8knU859b0
vyA9k3T2jl/qamzXundhLt+ajibL34/S4x0Bh+IwuHQRL9D/etyIlcJNiZyxIt8Mdf+ClU9JYFdO
499ZMRnu8FQm9OvC2d7+/rjHUbhK1ys0NEl7i9DvebfwarQY2mKZUx12NEKUHWE+lN6erAP0YUn+
YbwspSffudTjZ0nGgaIJZGAQXmSjj1cyucxYkJReHbQROctulBcNYh92W1YgaFlFU002NtLf2ff8
/Cwp6LoKTqy6w9l3vX0vk1xDCZ35oK/yhqznTHd/RRyD+zJjaPFvfn9bf3U0+quxXjIovuD39/Zo
iAecONfSmik+GjawgwC4UAfHk4musd55r/X4p6fIF/JmULQkZ0wB6ejiakf2y/9m7zyWIzfWtH0v
s4cC3myBsjRNdjfbcYNgO3jvcfXzJKU504Wqv/BT61kchUJH6qxMpPnMawgqQcrZuMxVKjZAlm8U
m0pqQ8Ha+g0WJlr5jAtrHHqoIGsopiCHJmpk5lKAMkKpCvkpP9sU9uMc7ZwE5Sn/zq4/QeZ66GrJ
lUuityEA7reznckrcSLPsNbd9dLjPDwnyW6WDigkzPJz2H+KlXInFbuIHj+a1V1xz19R4t8Ozqcq
Yi8C4ePfdcrHTvnEn2HlLn+AIfHwNrsUzfliJwljG/9uLj698VsyT+DctIrpCZM7Lr6l3Re6MdkJ
KPWy/ugPteRVJYySciyQ8DFLbeVmPbsJqKawaURDA7k+xKlPt84INdoccaPf8Dhvpg4jhbByRDdY
3aZp+nvWQhAbcvTY5/rj9YleHFlheAJN8EHaYmTUYE2lLaA9T3HyKxzRMLAGw/Ag6kiI8hLRNLOH
VgoSTisDn50WMWVKc9Sueaj1VwuhPy6hTo2SRgPzSr9Q3k9y0FHBtkh8ptZBoGmtsHvWFuDyEuuq
IBOKLOJZ5To1hrQ02nncFGlDy6jZ1LVpHrIGZgNQ2HdFM+5yp89h3HfBxkSxf4P14MrpeS1S//lM
ix8BjJjskDRYtEVOP7NWWgYSNSMesXjCZumxguUb9J+UnsgQcaVOj7by8Ck7yErw1Ev0Mel1Rkc4
vfs8PbLh56Lb+XJy20r4ur1kxZ3kqK4R9FAcMXomScIVDxmDdiebj051JMkmJ8ySXUfToyzQxYt3
fvVSZq6KgG0u/sohVPrCq6VtXwbHOf08RLtWuJEXePJici7f+fzRYUtc+OZODasByp4COL1cKhHO
YjX6WEFbwDd6CsK4946BaxtZe4uyFmBhH9ixaQJHU/St5hS3vTRpbk2LbOXgnb1Lom1NQ5+Spkbc
tFSWlH0jajFe5wXsU8mdI3k72pJb9p+t0Qq8qJ62cyDtrh+5853P02vY8DcEt4t79HQX4F6IoTAs
5c2MSVwn3MXnOAqQfKBEob+REkMoQ80JCyKUEwg2aGosBsvLqhByWSLGAHaidbaHjSlGGdq8qafe
67vZWJnf2ZoSVJBAGkJ+VCztYn42KkIt5Akw8khjHprJv0fdf1dOBj3zKX0JWq11Y8yO3OvLenaT
vQ4rGE4ccVif4mf9caEMLbpMg07O3wUAhuNoMnYh9nT3dpQqyGcZtO15XnLKgZsR282VsPGsxMpC
vxKruFrIBc56uME4T6k5wAzAU8TaJ2OMWg8Nau6z4zyQsA6J8QPdoPhGCRsV/WZo2j5SGx7yWWuu
fOcfgJuVzy1iHl0QJ05XYqYd0iNHWm1Q6b2tje5Aj8CLBp7SrkkBTAzFlyFeyUDONjUyxxRZMeKB
KEHsvBiz91uHnAsEBZlSe5NK31MJT+Chk94NU/V0/Uufz0+Ujl+baCaJwZIogdph36AlV2wkDsy+
kknfrZFKqiNtY6vb5IHj3PB25yv7Wuzbk9tbY1fBfxKAAzC0y6TSiVrHHPIi567uK7dRmi3deRmS
kTptU0X+msRdtrKnz58t+Hqv3GU6Z3QqlrQ9lEEVowqTArZ7r7nUjBHgoS7vojbuo7QtRWTu6XCT
IGnotp1a7XJ7CL1eSVZe6/PDhRynAHUQSwNxWwab4GI1M6m0bCMnqgs6kgvESWdQN5nnVwN2zmwo
BAjhd8zvr3/s8411OvIilY+HubNaW4xsbazR9re9Ezme2RjWFqms62OtzVL8lj+ukJKClcU9lW2a
Snqe0Fvywk4DNRW4WvsOKoauxtUO5eVwZVwRqp/uLObIfcnBpA8FQOx0XNQKhBpOSNUgUBCUm5rO
A5685v5waSWJPYiDEK0GRLU4osFsxIEUqjmSYkruRTKiJxoqJHUQebYRrvUmL2xdhKcFUItQmlbe
MsuMsUZxZsHkjsf0R2QmvwvUJCbwF/cDTwJSPduChx8PYutIqyKgjGoer3/OhQ422Qo65zxBiHsC
vjMAQp2ua1DT3YDqAvekfy5DUX/LcXsB/pTf+WVcuHLdR7fQU1FO0ZUXfZIkF4OBDda1iL60ynBX
k315qaYWsK/7XzOx184Os9ILpTx2mzBfeUTOLzZ+LwZf7DNRHl3Gh51mxJoCiG4TxtJD2VeeEujl
zqyTTWpOOy2UB/RDa2UlLD3bF7BwELm2gO5RooPjdrpKtgStCaO4ZNOaUb8ryvhZGkYPOvEXDQ+8
fzOYoGkIgQJCL3EU/jhiSE3pbd+EycaJcI1DQ4caaKJ8Q/5r39Dnub4BzmcGmgoSCAEm++8MmAjK
QR5qfMA2Y1B/rysAuFibwLmyNrlSmSsf79JgFvgUQi1NVAIXM/ObLkSv0w43oNUPkCGQx9V7V530
zB0j8/f1mZ29RVA4KKGLOIvn9sx9bZJGIDAKpeiKYiNu3XC6Ksd+ydFXUDKrP2YhjeTrQwq5jtNb
ajHmovwnQUOz+oiMzfYr24UUs0dEqHWTvJO/dg1Cd/NI2wu1vUQxR08J60OANfBNQmSK0+8X+H5Q
exHyvLV8O3VzPA2v/8Cz08Pvo7lILkmB2cSH9HRrjVPnc/3p6MyVtrTpUi19UNvviILtzaKbkD8P
H+10KFcumQujcrlQDGFYrn55UaXMIlNXGyuhm2XQmMCW/QF9ROpLZVNqN0Xp/Gole+1LiDfvf98L
zCkVDY470jfEQGzrJRIDjWendTAZQKLId3ZqeosEZXyo4t7acsw/ObDlDpOEp13nKD+bpPs66Rh+
hxMQ1WFGDi0MXxoj8ldWQrwfy18FA4zogGICG3xxj6DmWQ8+ArPUTNA2drJ3beVDlsIS8lgiAeRo
38IouIvMSV/58AuFftZDpbYnOGlcKbDwl3W+MEftg+o0pyFqDzFaHy4w6ENdpeluKqCMy6AnGwPk
oa8E0XYaw2003Wb4vxt1/YxX9ufrG3HRD3j9PRCGKXZySMFYLVloYyzh9VWzJyLdMDcalum6vZEC
q96ibLkdgqLYz63zlR697GYJ1a/r458e1H+GJ6XVQYETHi+RVsj+yn0fM3yPPi66/eOTNDaAjuXH
qnEQYOmlcWXE00PwPyOSeOEkhnTKMvcqx86cKHjGIMDVwCtzZ3yINDSx7WxjhJN2qKD9a75l/H3l
/h9R5r/Ekf5/cxS2dYQuwMufFAXxH/yHSo+YhSFAFjidwWziIfqbIaOZf8ENEEw8odHzNw/mH4aC
Yv/FVoGJKauaAk1BbNn/odKrf4EdgtkC7Ya9pL9JKkk8gv97R9DPAeSiwAal3sdJpf5xekdHBkJv
OILSibQldTcEirlNRqnd/7Eaj3//eX+qES2eYro3dFVAqJGmQYcgrj4dBQ28Qm0Hg9Z1klZfWycd
D9jo9Tdh1oHEt9oh21wf8PRCZh4CZMTaEHI6JrTTxds/zlaVWbANcS+ACeqMVnnE57m9SdD7XBnq
bAXFUCLFFq0xssPFUBNyf2kuFbQyqiR/xkS99AKpDJ+uT2hZzhAz0imWAhdjCVWoHadLqJhTECpj
ByInof6eWz5uB1gq1B9xR8NeNy2KX36bEW5w82q7EfukXao0+deGl2uno8+3EspdWGH2Ln7MuJmy
e5ZFswYlt8IR2kUx7SXCKsuXPICWzUvQqfFKUfDiWCDFMEcUncBlAStA2ynLY9BIDfDuh7IauqfS
SlCvs+APr9ycr/TXkxMhiiWcPI4kiT5JyulCD9QYp2IoTTfEq/lGqR3/yTQCe4ukNv2Qvi8ek9mo
bkK5hR5ZK37oVrKC/GuuIreIH6qXYWvVuYUa97dxm047vfTbvzVL/r/1L9gMFD2EdJBwoDaWSk4T
H3pW8LRxq0zKt74WwFFW6Vte33MXdjZYT1h6RG+48i19cuU8wovTTkzXqkyqwShDPCWWGacrK376
Vr2eVXYQt5kJQhclpMXlEGGmjJssJDtTndsdhZTgGBNm/cDmoQa8MRGuod7gbNG1Uj9en+GlU4UP
rsBhitgNW+fTj63q5YBRNjBWuQ6Bl8StaR0gTmXWrrd88MJxADgDXQbD60wbQfDAqZsDzhtodHV0
in/1Bo2J67/pwqqLV1sBlwgNkuv/9CchuF2hjJxwV2aG/z4pE2HEY2dP10e5cCPbQF5BeIs6BxfL
6ShSqA257sTc+yjfH4ZsVlQhN6lbbmYa8w5Spf/j+oiX5oXUFUIETI5ix2JEv0I5pEBU3A3A2nqs
Y+D14EM3bx+Fhp2NbaDIPZbID4j0KJgEDuDFxJS3JbYHrtCX3P2LUSAGklSKh+2soJv1Ko46lYHI
e9k/KkUabe1qrlZKuBeuPTQahFc0vC269Yv8SVJRMS0zXhaVmGKvoJ7t+ZOAK0mS9fYJkfURG/M2
g75eXnpWrpSm1IIezCywP/aY+JvcByt/fdlOE5LXk06LktCFDQd+bnltyWOdZa3cMkpjdtyTmBJH
SgJtEMXWWv0YTlFEccd+7ENn5cK8sJQkQdBVmBv56PIqs406raQSCRZ8R0Lghk226+be9NQandTr
kzwN9v+epGi0gMcBIkhp+vRkWVmCgQxPudvHxS7tTJR6tNwLaai6Uq7eVA3kyOsjXjhZVDiE3TMR
D6/C4gI1nMJuW2ordHO0yZ3QaN80WqyszOvSEtJJIaVTuK5BcZ3OS4VyN6uDpbtG3muHApEM8KlZ
/W7oOm3lEF/aJ0LYDPo4TzAdydOhAj0benOQdBeDseDoBLZ6zORu2AuVkzvccyRPlZL0qUZtZieX
urwy/KWZksHiRAuUAyvIxUyLotVzs1W5QzIyV0vSU1Q76/Y+VXAXuf7pLm0WUQ6lyCdQeMsCYz5g
I+MYYDq1engY/fzDhJvAJqnn36Yf39lBt4Z6F7/9NLoBTkrbXfRLoEaTPJyU+zocZlDgK3RgwsAj
48RXbyOUVLbXp3VpFGGILuITITOinY4yJnrT+T7Q0UjBbNxCvHtXpL61gpk//07kU1ST4b5AYALI
dDoKCoj5jI2Sjj9VZX6MEZT50WHD9zP153klgXmF0i3XjbuLuJvipegKnI6Fa03NVMlgiA0tGe8x
oL4bLdJmbYPdi/GAS1w3eqE99AUg7F5rtgZ/m26UapDbDYSB6Hn2+VNc0ykS+HJNr0ue4Yzt70ju
03mHHY3VeDESMKqrIbX3LRlCrGRkjBIoATt1dD9R5sTbqe0HVLJjqfrphDko7SiU+xKaggmwtC1U
48mfWh19prxLCjeP9AzNrCgyviOe3f7WeBQfDCOPvxT2AMK/LPnV/F7VHG5x8NGfUGYmpMeHOG92
AT/4WwgDRJguRMadY0lQlEOzCm58cH5UjIljUD51GmlGDwo9EI+C+RhtcMoA9/rmHSXQKcRpopQF
TeJ0/dMxtqIwkFF4bQz1PuvKZ3tS1gpmFzaUUHoj6vinsXY6SFKGRQOkE7MMRBBvYwSAADg7oVdl
abO2ofijFvtJAQNngjV0xFFc7Cdso+S6MCLA1WOW7hMU7yvXn4xgk/VTaqw8EBfCXMqhQByoyEEY
41CeTixP1bAYUhKo3CqtH0NnKJGbULR8rDEgz1xis77xsMHxPaWWMUWLbXX6iZI5xpBjEr+vDKc9
Xv+er5H1cgEMjhNIUiAfxrLw0JWa3lKOQvu2VdObtjSF/K0WGQcpdnLLlbEmuq8MdhuGKbFle0MT
jO8aXF2EFP7c4swbGdbojlpOHpZCI3xfjTbOSdd/5vn9zPeGISMETiyKmYtksLDVAqsoIha/ytTv
TYUATVJKxm+SfvXXMCnmuyCMu1/XB720DQn+yUZo1FG9XXwtK8QXIiwAR5aFod1lcadvMgT6D3Ob
SCuAzEvzw8MVBrHQ56Jcf7oxEiWOya9y5ORCEllZmB041vgeB9dfkxG/s4ZiXlnRS5MTEuACFcJJ
Xl6kmp8ZWRyIcgm6sIemNNTPKf/Qm7txjFb2/aWxKDchPEYwgS/1YiHzHHRpXDSE6UrZHZUB8zNj
0Mo7qZq7fzMUWxmMB8U5ztrpQtq8djMuF5xn2pQH7LDYHSmZWwsb++27Q+xFpHU4P4iLnI40zNkU
Q/EklJ2AAxa8qy1MFDveFSSnycpgFx5yJDsFcAVkmLgaTwcLLUDSuc+FNFhlcj+N+rwjYTa/X5/S
hVFEXxA8FOKXqOkuQmYlyJReabiewkrJHhKsDA5YZWT/YjIAcy34sgDm6UKKw/BHq9ORh7iRBrbD
SFnjmIeqdofGlXx4+2SISghKgDrT1l9MhouMChj9Vtdom/796KjTJqgcdeXgnufvJGsgYaGMk4JS
EzydizHIhdGmkgHSUONR1LPfvtI9KpF1hzbqWqfxwjniFkJbkEI1r8cZ8H/uJuQ8GYwHRvuqFJa9
Q09p2Neh+vbKFqVUknewajac3CXdadQldD8HaG6WHNh4tow2Df5mTTbhwuoBcwSsTcEJadtlQREQ
T1DEM7kMVCrrYEt1dxyzUf9YtXbmBRBzV4qliwaUSAr5H3xwsfNEO27xjoxOY02sFnWmMvcjuJGJ
+gV39fZGoiD9fi6V+ScsVOUj0niF6fZB1x8Gft/++ta8NG28ESglAIqz2UCnm2bWTIz9CPHcKipn
2pNqiRizpH5u2zD2Jr8dVo7CpfG4OeCUcRw0NINPx8s4I346M+uglvNjTa9y5wxh+KmdfaBK2Ke+
vz6/C/tUSBkgQQNeA6DL4hKu+5Fi+GudWGq6nU2zFRhpYG4ptX39FyMJ7LAAsSAvpp7OLIoxc7fS
kVBZDlVvQJbKw1I3v027fnhz6cKi2iZAQmxVcQ+fDhUgdgzqhDNdyfojfjjWZymo5nus+Na6NOLz
L0IyHi6h/Pmq6LG87A3AAViVM1Kt9skjr8JH25KmTarXNGlCy8w2vVybh6EnPru+nBceAEpc1LiA
A7BBl+WZukWVhuYKkNBwtD+xBlj/APpZ2R4XtiMeATxZVEuEJP1iJSlpODaC9Fxj1pi6tjR/RZUy
wz8s/NX4w9svaOoXXJYUEOD3LGsYlTaTmKncmWYQl7wFjuwZYQIZLZaHbUk1ZWWbXFpCIStF24KW
1xl8P51nSaR0QkKoGj+kgZXuB+QDVk70pVGAiHOkHdAucM5ONyPBVlqqOfsemdJPSER22yFezQ0u
DqKilEUzDWcZYRPz5zuNhVfRVD55aIGa5b1ZdpCxZUXZXt9zly4Lqv5UV5kNuI1F6IsjZ6VIlW24
E9nsXo9M/QYJq3iDQaz0L7Y3tRAYidy94s05nVCotyaxGQE93t3YdQWjcxd30hrn8LxqxoUkDG/Q
dCFrWTZZ69pOiGvZAWNURIcANifqMVaxw8B2Pg5Vgc+uVN7V8sAmxLZ85W25tJxEb4QHvFvcH4s5
BpEyBZ3cc4QBUHxOyyZ4iVCQfoBvuyaldj6UTdijUb3iqof9tPhyctyhmdsYhIu9PXmNFPUfw6JL
96PWByuzOr8SGYr2O65gELCZ2+mXGypclyMDrHom9RXaIJqRe11VGS+RNFqt24tiuZ27omW4u749
L4wsBJM5ZzyErOmiUFdX82xKdqO5OE/4+4Qk+GNSGPYnclA7dOGfR1uivWgzTypdnOtjny8wCSEB
GG0auuj0iE5n7eQp+rpkF24bqVjlkZgdWixCjlNhrZHmzs86cHGCESRB0JbhL6dD+b5dG4VOScuS
OusxQZb96Lf9298XkgtaTnRK0SqEk3s6CkXWEtArE9KnwPGMyZA8fssa6ODCXBCupVVKUMBZXwJs
7SKcuJgJx9VUag9mlc3AlDN5++aPw9bnFqEHTNq+bKIYZoE1ZQkv1c9wI9Ta3nGdqQ68ptHn4/Wh
xIN4GhAgT41AFO0aWJtnZaMJz7VsoE6Opq6Rv+BBRxUybLsXbC2nB0wMca5CNurNDxmD0pTkMaNR
w+V8+q38wHJSLAsocgZ+8IxZJZIUvRR8vz61C9+KMENItAl9aoLy01EUzL4iS53ZEaTRiFxM6O81
2Zqw2OVRuJJJnwRdYDFKWZiJFLeMUuexv+WzAWHI0nlzfS4XjquQ8SY1E51VejOnc0FHWwqTVoWO
MPQzFoLq7EHEnz0Yx8NK9eZC2Y7bkEQQjSaKd8hgnI410DWbMJvW0PcoEL1FdB11GCvpGpcygnIc
eQG+RYNubhtFqjfDoGY/SVXxYqxGvd6nwq/IrI3hA+rf6mYwVqGHl1YcwBTIT1Gkd4Q5yZ+xQ20W
kz4SL7va0GV4aFkyvyRau7XOI0lWgfNAwYd2KYt5OkpQ+37kCG54YAXmF5ir+U3SYKzr4RqeeTyQ
qzxf/sDFSYQtSaVUDMqzsPjEk906QVnxicvAlO+HVJt3oRFPKw2VC4tHTvxaUCBrgzl9Oi1Vattu
jkzNTaxM+8TP+Nr53drJu1CMFhcx5CR629SwXmHNf5RhRrbMZLSii1GU+n0W2+bRnPPyY1O3eeJa
UZB/yZIEZ8wsL+4BY6Y/5wQxBYRJ4ubesMJs5Za7cHyE+hehJrUnSryLLTPVtpHghcPHJLn8oGdW
tEffoP2ot7O68qhfGIrHh9qduA6gmCw+o55agVyrYDvirA0fsrhJ78wpbXYIm9YrDZNLQ1GGAooC
SpCUajGUVlj53y04JOmr7zYyX/sp9qGg9YhRrMQLF44DmH7B6aeiop/J3nWDNPkAYahuKH59qOYx
fhdKloPksSntmgmJresX3oV9Ss+UQit3nkgLF1/M0clAbAX5FL/yjW1cRNHBlKd65a5briBrhj8D
7VJYEYRBmpj1H/t0aI2qtWpGmToaQVUbmjD7g+gpRlPgjROCE4oHgEDj6HwqcOunQ5kwzNUmSWl4
07XDeEuOt2ODD9z1ZVvAstncDEMpGAE9egvmGeEoB5XeJz3D2AkE/8zYJ13salG6mUe0V2trO2P5
MibQ2XAC2Dm6/0mo/WO7gHHcmmPf+eryW3jiqcoD0teXFRQ1nfpZtmjeGnla4CqD9E/et/a+wITs
zatLMYiNqfItKQrZyw9p5m2SRSAy7KyMbxwzbG4bNV1r5S83pUDi0Wug0fraYdcXb72WplUWcfTd
qjHHZ8WYmi+Vnn+9/gkvDMKWROwB0VgO93LVpqoLy66Rddh+CE2Eidp4Oj6ib10wsT/YHpBmqZIy
2GI7lrhZjgMLlmh2tcU8fLo1cidZG0Vf3huUBBVACCg6gLYgxRGz/eOEYU6RDTS1kVgB7PyjANH4
3GdW+jybhYVFHNy/360wSkqEZZI2KNWLFhUxfbEhRiYqBL7Www/L8hoHb2yXuPBg+shDat30hVxb
T0MXY89h5min7iM/k47BXJTBAV/nFgWLHjHmqKEfdCQGzu/yPM5oz0Pr/DFhIzgjizZJh7wvkGST
5knrvJyj0lAck9Vmi2wAzFYMoaq70BgQwKvMsP2m1T5xXpaOXXAo4YXWHm+IfUDsWXppOidNXAyt
Yt0bVTMydrmcJkGIfcU0BQfbl/AQLAhKg4fR6ZJ36WRNn3sddQ+vNQrjIeTgCpWNPFZ3aVbPpavg
Q1IfZT2tfHfEUfZL0XbhR3vCXdRzzDm6z+pKe5LxaHopB1VHYiCtRgiGqZJl+5HQxd/axtjeExAk
z4PdVuMuCEdd2dXOqDj3Vexz74WRWsTHOAmRN6uJ7IK9b8eQ4DR7RKE60dV5diWlzLNNO5q5vSlx
ren3KnCr4FNYDSOurWaJsU+AtO5tNtLI3+BdjMSMX3UFfrKSVJeeaVbDSymXymcN4xhsCUMfw4U5
z50n3RjNBoGxYv4RaiaQu8YZO4ypTKV+b4Rp8qj3dZm6jT9mXwlbIvi4cV1gxFCj+okuV2lVHhy9
QXYDeP73qqTpn9Uibwp3NMzks8zfs8/b3jw0UqIibjLaVbebcVirN73jc/3HoJrTTZvNCYHBDAzb
zYthaHCFLysJw3LV/O7Hufq596FAH4Iu59/orQIn3Moyqp95UIf+PciqOfEyTdKeYMPL41bNYv+L
VU29f7AwHfpg9Z39iPGKdkQK0jlGoV7foABcexqwOfSVNe15knzzMyV81NiAoELUk7QWOSR/1mJa
QFE1VJ4W9xI0SkvJxn1DZeOnPFp4ypbZMLLZbTtCPD+rpe+8bcnXRPad0os7XGg9G8gHHEMnHD7U
hqCNVyURp9ugEZbdUD0LJiT2RXmM7DcR+v299blvilhxZ/77H30/ptl+9u3xLnfsGovJ1okPqVym
vsvWg9rpxzVqyrldjT/bMbW+I8CDP2Q8yljfamUcfhkpNqAiNZjFIwJC8HNSuaiZV9FmFFCLOWIT
TTGs3C3tivmutqNsfABHYeJjHRnpZnByo9q1idm226I1QTjoVW6bd7Fqx8OD0dSa9mSkyhx6pj0F
HIYqbQOsOvHphM3pDLUroQqWvwcn0XwLRYtqD3UiUsHjGL3/LdYaObuP5nBAo0Gqk6+1btslPsoV
RgN5FU1fcOGpUOnIkyK2n6tZmneKE43FXW5myYANwhDndOua/lsdzmHB5kCg22vbHK3lxCjDxm3G
vv7ayWP/IVCMYkR/04QSpcV2BKivsaOb0sC9Z9MqgWW6WZnq+AjohM/gddKR4Auyx7CxoQ8jh5jX
LSAK3GP7OyOUM+UQR11+V1Q1xnR9G/Px5lR/zjJT/sj93zyXbUa3xNYq4wC+rxTwpbL8VvYo4e40
CQksjO3RkiKtqpPaC5yhfYinGGGaUW5QggQ6yv9pQOz4HEZJ8IiffITwZKvOnRvQok6pe9tT60pD
bfxOnWIX6Fb6okR68Jj4Fez1KJOLae+PKWsSyHGOGh/pQeqVfqiPm2q2i8DLnBEPsTaItIc2q1R1
06YzzhDOpOb4EkWTM2xawL7BIbOadAq2Y1t26pG6aBrE3uzkw9NU+/37QOkSSCdhbeufK72f8OAy
WuXZV3Tlue64Cm46xRi1F9PMiaiOva/R6oSn6t9PnN/BG/Ja/SYpPaJytRrhxwjiMzG2zWQkj9TT
2JuVVjfRLjEkk8VW7MyHC5o27yMrjBtAFkln79WG7MatUsdJtoMST+9qZ0YA3OgJRzH4latxW425
/k6K/PIpmi0UNADCWcaNGXb9LyBcKCHKkTZ8TKYRtMaXLk+r8Fi1tf4pyzZlWZs3naxlv6egxiDD
D435Jkn6Ycb9wYeuIRpN6pajAbO9I5/P3VKRyGcdX7Yjr9eU5EbDB2tEKVS1j0Yryej0yZX8PMzc
AptYmuzvEmoeYn4jNle6r6Kea4zquGsods/cMjrI3qjopxfJKcJPqcE5dgfNTvVtwIGiFp6mUY3d
cRmzgbMU70qgx9aHOaJrbnWKFmyA5Ps3miQniVfJNr9dD+LJ2WI6X36Phq7o9jZYHDisekXuMWdd
dIywQgx3WpU1FGdx+aA068xofo2Sk+EfMSJsXA1J9L5VogGp9RFHdLe1J+PQO5Xz0ZYThI4apJ/Q
zaL/ZGyUgCtjq3PlvS/HSCm8MOkwNCEoQE0jcKy599AYlm6TseyRqZmrLj0YmOe+n/0eszE5qap3
XTrW77rW0kNPh8i+lcHBo1NZNOYjG30e8Zbkgf+haGHoezpV/B5DNlB+982YFP7D7CvDOCMm4Vu/
9dSQpF03lrb8oACLjbcNFBP9eUzNNt2zra32QUa1iLtDYZfeq2YYq6DgzdD8EOkNd19kmt20CyNf
N782KlLlW72Tumqv1imYqqhBk+BeStVJ+eAg/6vupQQrpCMpT9EdQyzRyp0SRoOBpG0TDJ7kpMNL
XbZD9zDFnfahnH3fn9wxC1GyLF49K/1X/0ohB5B/64St5fWA+CyNUESKBlaAJj7p2pIWpSVJw3U+
wWOYBkRE1czwEj1IHixzCB6vDyVKW3/WYIhWRXNFJC0A/+k8nEarkqaAG9Fm3bVAmbpgv8yNWWvs
dR21/h0emd1NFDTqsSmneds03ZoYwcWpAlqgwCeAkEsMAbrkYRJmDWkMvrS7qjW0T5WvjRs7rauV
tsdZmsFU6caT0gveIgHt6VTDJC/UyQaWXPg0gCVFn/ZV2Y5vLFGwoAgDIQhBZQvrhSWGRTLl3LcG
Xi61KRKUYoi+uk5vAU3J1Urqe+HbAccX9QJgTHQbFtWQWbZTxJ2A76YJik5qpgGONaJocu3Q1N5x
kUW7eC7D+w7lzpvB8O0f1/fOpQV9beYAeYAbvRy/iiWcR3Ckch24+vtp8svtYNBGvT7KpR0C7YWq
BdQhIEiL4mzZZTOZ1KC7Uo2hrT5KzVa3CCymwX+7NzLFeZoZdCCAUp2liHWrd0md20A7IjwjZroC
9yaM7l/XJ3S+bGIUeA28bFSXllaVKJURwVBxctUIXLXawxgfxrhdWbbzughaAfgo6KBihATYkr4f
RTbog4BhpCYdHsi/ra2WBtmO58DpN3VT2u9QqOqINPrxnZkp2DpMSSK5BmCTo930PYXmIKK96uQr
zZBlBwYpPlFlBxRBM44Tsrhzsqlq9IIAGmsHU34JekPayTzAu84nRLfhqLWuiczFm48/owIPElAh
KrX6Iv/3nakreFLFTYcwTZMVBPHjqiDNpY9LCwLlU+4y2maLUcakG1puTh1bl8zeNdnwRZbHtYbF
eYkBbiqFGTjUsI6YzulNxoMW2QEKB+hWao4btkr3NS8a2VWaxEIxWhm3rzv2/xjw/yVIHFcY8G1I
PB69nFDg+S/+ocBbf/GegDOm8kjMLAuE5z8UePUvUJ9gTEExwrel6/wfkz5F/4saL10GuB1UYKBM
/YcCr/3FU0xDhNucCiIle+0tFn0U+xdPu+g/v15kggnJs8QP/7MQFafTKLcIfrpBArrxps9q41Et
jUpi36hBfVNDEu0AC+YFui6JjPCPtemTWfrW1DXJbh3rav21Cmu99nLHDNA7J51X61sIyvE3bXD6
8CYctZArgmCdMnJKlLdVwtJELr+K0+im7go0m8MsVvQ9wET/m2WU/iNFjyTz1CRR0LA1hELfrCrZ
z7bMk+ckSxTLaxLkovYxae1HChFIM0c1hWYvyZOy35h2abVeOg7ReyQv2kcfd1guLZM4fS8bdYCL
WZbgMTxXA9bgcVtiEuC0gXETT0R6bkqvwthXyDorn/CHHcojzxhPZjoJ9d4+yQMc0YvW8Tc9uoLB
bszkgLRBrhz5IUe7qd5nhlUFu8TPw5EqMsmGZ+LDhY0BvUEolFwqXPoPcUGHlNzAliPTa/xqGkoc
c0CButwPwibNxCu63OQW6dPWKOrSHBDLVERaiKhf6XZTlwTzRysuguapT6g6z8eoMMLG/q7K0Th2
tzmKBnL3vreaMPWRUkUTxXnXDbLZDB9UKRO5VNYAIcF+uR+NhopW1OnQ3T7MZqwmHfmQXFFjSpq8
Jvnvob47XtMVgQJNoXasHR7FTbc1lSIR9NlKK29Lgw7PbdSlyTMgoyLuBOa4sh+HKVRwIh7DCWMw
p877j0HKednq6OQRkYyqkn8oqkpL7jWqTsneSnvcdrQ0rqUN1bU5hFDUkWrZ0NJNV6GeacBCgth5
nFubqofnJ0NpecVQOdFhMtTu2OTd2OB37DuzG+dFxHsWGypeh/TYrR2qAtRQ4dHJ2o06hXJxX0wD
qdgYRfmTk2eN4o5K0j4GPZb0m/9m70yW6za2Lv0qFXcOBYBEG1F/RRRwGvYiqYaUJhmkKKFJtIke
T18fjuSyxatrhefXHtmiCBycRObea6/GEqy5aFW+s+uMwu+OfbIGtwQAzxYW0mD82OARAM83lL/N
Tqnw4bAlxCuRzY++n090sQiPtnV7SpT3TunywEiE22TeYOWQXbp2glM2LvZxdnsoTE6eCfq3IqDR
m1w9258ZU7YKc9qqC6JajEN7Gc42afdLAOGUUAqZNPrOCrV/H1rNlJ3Nownnu/3emoza1NYHQ+dm
ebRPnQzNNV2NOnU4pCrT7ciwGIsB3G9rhtzF74ibyE4dEz6wNTZw4tRW5T1R4o8MVGi6sJqkAetP
zVi/kqCcRe6pV8Oj0PAxBfzeyp3aOvfU4qVtmci4/t76ndrANknpCNuxCmOx9YnDqGgZYQrqG2vr
I43WmpwYpnxwh9aYRrM4NZ1O3RmX6akVnU5tKWl6tKjtqV11t86VNB2aWNNIyb0KEuw9IFdvja4P
Xvdu2Lrf8NQID6emGPlRepfMQh25Kk1zd2qgh1Mz7Zwaa28g/+Zgbv22f2q9lWK+uMunrSUnha95
dk+Neia3xnU1w1zFRm7gAXlq6xHtjXfe1uuneZZ6AEu8+OAIXapjp1ZAA4nPRHZfniADvw6SD/mG
I3Qw1NU+KEtarinrrPlA4iTvglZZ8ZUyFDBCbbjEfIIo6g2t8E7ARWvJANPeDc6YNmRDnkAO2H8A
HuMJ/OiXmRQT2aXEbNcngKQ4gSX0z+YF868tY3RDU3yjKi71BrKMJ7zFXEuZ1g8qbKd33gmTWUgc
/0ppDlKTic5SUULK1PssXZyb5oTqeCeEh2EGYRHzBvx4c8BhYA8mmHgQeF1wTE84EcNTfbeimCYk
Ke1BkvQJVeIkA2FS7Hm31Ql3EmvFC5XYGx7lFKH1CSE3ETKWMyx32m0SrImXRDp5nDT2ELxdDN7k
NioKiWmEbcKyj1avC/s6bkJzduedrwRfgUai3ew3JR8nXeBN4UOTJ3MTSUzF0si3jbmKrJ6Abpxj
dTKPcTuFZRE5qU7B/QzPu8tyDDrFwfEKVI/KdFdi9LrcfNAG7KgLb8kzgtHsnuCWKQxKP8au1Hqx
TY2hBUP+rrpomBWgSUIn1eyKCvOovdPDDUKBKKyXqjNXDWoRDn4E+NIP6PxVJvuDmAuNB4dRyctG
raQhTGUwZLtKKXHd2lWqlqgjyXzcG60nobFkWgwfptAZ3skVXhfTkaK95RXgsxLzBmQZagP7tkzy
sUNh1Q+rzdoA901r9pquJKw+t5NwuPSGVdkVXWXrqm9E2fvBOWujWaOSwl5FzVyM200uGlcacPaq
iqGqFR991S1dNA7pkLw3Utdobsysd9rnvDNznq5d12W9U9LNTWc/Sdj6hBMtXbYe1oZo953tjdOW
E6VM78BKMD5ig9qNccOM6n5MJpEe6HeCm5rKl5hVs1huFU9ORWVtZKR9SLIiYncMU7VXSKqf+Lnl
I5GH4f2SGysLpJiX98RW+jdTVwQmkHTbPrrWZAMkzrMvLtbJDvBL1lP4zejyNdkpNVQ3SG2yd+Hi
9Ld2KJsgwgF2fQh76Xxu5nL8lBt6vQYmxrvd11lzV3ipfi/GZk2iRNAXHEqHs5EoGFTX2/qqFWnA
2chdpzWmyXOQwR5Jwy7Moo4OlTpG1DgkumFSk9w4l066n8p5vZLdNn+yqjI54zjtp3j1RnXwsjYp
j6mH+qLioyB8VErfG+48DXEytPmVwDsCLClw649dMOmbMZE2fh8glfdB3nQvU9e590oxG9pZzKyS
/RLArIg8CVs07lNDHgsYsn08VlN1XMtpwlATb5shwuzO8iKSdsrqYIqi/uCaWXNhaBwxdnY3NS/9
mrpMQ9NZP1KeMeaqwlR8YXedOYcd+OPQqFS/gCFL/Tb1GzLTgI3JSGaRFBjvh9LArjQdprMemUkZ
T7Q5V4tobKrNoDG/eFjXGoyKJh1G2g1JPQY7M/OobL3qPbN+UV3OZZL78FMCCp6qqnuB0Yn2umOY
BotBFzV6n0xLMT5bRO1VVylvJ9mGoc7Z6Y1Bp3jiWk6zX01lVbvBYTC4963W4HtxGH0MzIIe8dRs
+bVlurDjrR7wrkn10oGnDuWwG5E79PHgr8aLHoLMjIiLYaoHc8IrIp0hU9mVVQfDy+uX4MN2/Wnf
zRLRZFSItjcRg1aS4Ucj0cNyXLSDiCZ8VnGxD0VrndVEUJYHBSiK4J6hxs5F/sowdSmEhldbGteD
X2vraFAKZkcvXCnMG4bk3S5JB/Nsxhej29VdGezrQsvgUJbGdD9JcliOC8JvHOQDZndeFzH8EEVc
5YP7teYjme+mmSjrhhls9bHeHJnCSDpOFh4ZCdNE4Pq0mvcb4cx/rzsH8zxsYLorWRc4z2M03NwZ
vRWWfLxJP4Rtgfj7mIVB0h2W1dBsx5lfG24YeVOTzdftZDdFHU2VpPpbFK98H3Fg4y2uAuL29BoG
bxNdsUaydJjvpdc1JDWLxpqjCgzUjExqSAbfNmxTtnXT0ZK9v6RUaJ1yJCOkC4dDMjbLxyApsuay
UoaV7nG5rIrIK71uiXJG7U9Z1S8sj6XAXCcLZHG0t/zhnaqsIWcqiRfsdyznv/33v+AE/ef2+//q
4fmn3puf/t56G174BiwQTTtk162J3nDj77234ZtvGCehfsDfCaiH9vvP5tt+A+EXlh5zTgvBzUak
/NN/DuEH/OPNzdcHmAv/SfN9SmH5E1bntiAinayOfJhc8GdeQVxGkPeLbygsYCervHNN1ke0rsnZ
xJ6ZMtDxywtNPW1FeICZu1QzQ9pPVdORtLeq95sBz4WZlcUOjdm+dYqCWn1urbdNxqwYiwLy4Eql
8yaWduHejkEX1AfbYzX/F/fpl/OX//nXRpf6zwvvffr1fx2fyuefkZ/t7/xYfpZ4A+xD8pcDsQ2r
ww3D/bH8LO8NqCYLEISOP0Ob9efyE28QtwLZox3coJ6NEffH8hNvTFwgNnUtM0qoAO4/WX6ESf2E
/WxyY3BsMGRmO1jmo5/6GftpaF4Xxs539pwBPGDSGnyuwH/uBEwkYgzdXFbNW8eikXvvj2En47lr
w/dAI9PL2hTUbokZ5BdrE5QbtSYoHsRCANDOaPLwnNgS8QAvxDaPojWdXZhm6z3aG1AdE0JAetFq
wzeuWvTi+dm0DNmHgdnHZ21NwXhc2Sv7g6tl115nRmrCYCmLpI21GwQ9MY00UUoONuGabfA5zIK6
4mRPIIFkfiOACBC/WzhZrF4ZO9lUAr6UsGtA0bFSII1ROnsvZH+OA21oES8DVsL00GEhGRhCHzjw
KynImlaYTFFboP6gNuWXbiXEHk6HwlV3zZ002SeVVctdLoZNiABTBAqNs1SRR5zeeOi8nuG/TCYI
W67qsNA2MBFq4h5DVJjjah7fN2bv3PQc+FDnWmrwqB5GJ4xXJ6SV0K6meC6tllBlq2+N/Fw46bI3
zI1NIPqwfFB57zMWKJ32ARgLRxQrbI1s781zRR2s88zar42N7bkQY4udT6D9G3JtOdVsSlOSDidp
zmeLnys7XiZY1XESaDWfGQW8t1iOUCJHZ7VfXCt1EkiRFPK7BJPAOWpFTWsD1YcUlKWZmLa4hSKG
OShNskpaNcCsDGZjfd+j2Detjx2AA3VPo3BpHFdXkVSp4U+xahbYx2NLwFgx5XN/8CV+eLFqwnLa
23bp3MAZ6C6gWFgFrBi6LQrhcA32Xd1TcTqzYtqdGfIP/4T/Hqb/2hzb/vOmdkyfqp9O0+3Hv+9n
1huwarYsnIRRLcF3Zrv4sZ2JN0imgLJJckPzya7CnvWHmyt/DYI5XEd0O0xVXf7Wj+3MecOpzIh1
s8RD9LKFzv2f//2TEWT36r//arTKcOPVdkbzy5nOb0OcsHmWvJqquAC/RRo+pU0d5FHamPhPeLVn
Yy0kMuODbm3jqg4L9N6jl0xWTB89rtTvLdmPiNgajMqFO+1c1xrNeMw6+6m3+tI+VoZTFRdwBAJ9
3rY6w7VflNn4VuKCN17gABQCec1msZqo8qDlXJHaFxgXAjolfLkW7smlHMka3jXe0O+ytIYCMYQN
HBhR5bl5Dm7SjdvkdYxd2I79exrT/q6WCwEuMOC+5oEjw8uM16nZhbUY8oMPAeyTa7oMc5gv+/0l
HjeNOlvp0NynYlkX82bFsaw5C8KR9sNLmrIBcRFDHee2NX4LtOm3+zDPRvO8zrNOnA2Srn/n18wx
onwYA+PMk8qFkZwW484nJfLY+OM47IPVJ9SdChwvyBwTqoT3HlksFJoho2VORu+Ks0R0Ebwx92tl
VcYlhB3PjoxCLF4swrwFwSYB50PQlQ7Upc5qLmqvzUm0bQimP3NVO5t7MIEWKmxWPpm5PRIjFbTe
MZEGMb9uspT34TqtOsqKEFB/SR31Ac+3/KuTlHhMG8xqrhszKO98vxnY5FZoojAW3VRfzSQotYek
WuTXoZWtERedZ3wACkgTfltgdnE4oVLgKRW+e0zJInNjM5T6SKKysg6VDImK8Hqnf3ZyR5oEWeX+
O5Ow5QQHSVsaO5nMlReHtT2W+9UvfXk2LjjoRqIM+p3rdBAuncTRz30pgO9Wvpc+tkNDfVrWuvzc
+AZyc+YVdFLQ6gRsuxnWamWmHAclZEpsrUgGO1SGNZ3LOSdkU1SuMxDjXRlvbVevRgx8nTLjY2Vd
TirJSBo10yw9V43DBuzheZVEuYFgJ7JSw7AjmKgjbQuAuxGvqiozjoAhvV3XMH8WY0b0a4JA5OsY
hM4ag6r3z55cqkctvKHbG6GRlrvJJLR4P8N4vWy6tX4uORXEvq+y+s7MgtyPjcXNvg5e490IKHrF
XkHRbGI295mAuTEgP5ohSvli9D6nzrj4IA5ZUc4qFmLyiVl21AxoR1IDEH/Q15eAo9ZDgQHXTe0I
nBrpuucq1gm+X7A2BvWu0Z07RgCsdXMUg7z0Rrd7FhNHVpwoRz6aeTJ5u6D3ljWa84bAq6nX4ptp
dvAUAzP1h0itToYmAeNVVMtePqTHCY/QlywcFXcX4rcQdUshdTyqvidNW3ZQRi1vSL5pU5GnhHEq
w/phLflCM7Nrr6R0V/OYiHBNz6dMSRV3xAHwlcAO3gIB4DYcaz3qd2tdD5QwaWcHBzk6JoVY7xGy
6yjCaSMVZi9khjCL046a6oPum6CIlXbI3G7ruYumURoXljNV32SSsaUYqrJfCCPI1TvCsKZvxL5P
39LW7PwIQKRmv0PsgNK1CqzHQDn+ozvg3hZrZQUfdaZHdz+Z8NIdN4ecWmugwBXS3rcMdlV2kKsd
PrFPEX/sl1U6RNSz4bWHevGr6CgX7mVj81w8liQJ4cItL8rWXNf9kIDES4Ov5ZwhkzqHmtlQ1Ezg
Mp9XA3OMBq7H8jHBTO1RL4U57tZxgzYrh927W6VHDo4PxAeHlLryWITzXJ5VZePp+x5Jy/KpGKVq
LyDD+OfsGpICrPbxvHTrLby6Xmv/wZd2UNwIfzD9g1HI4BuVBB+uGnp3iRrGcteWyozxGKgsfLbs
KagOiZcuIKF60m8tKMJZpMO8Osi0gY/M/eHO5QCqwN3mYlG21mTzLIvR3wbgKCT3uGsHJu72Sx+r
YV4Iy3RVMJ91emymXTf73nuYr7KOx75N3majnIJYzFLfVwZFEjgjbNt93ho1hlFF4dw1eTUTW5qh
BiQUjyMHLmdX+bssQFsSg5FQH0lEiGWcU9K+zwNfhTEgu0LVgwnMTeHK6fS911cY/ELa1DBLXzgM
UFdklpsg5qtzIGM3IVM4ttlo1gPyvmVgKsmmFvWND4RR4+3i7UKjlrzRIrMAu6wu9x/twGjZJX3H
6OGO4uh3nrA+Jxhi9crrVpe5iFULrrXrqhYyqjRwZBlyiuvLyVnGB9+ekR2ko1kEZHhYKTNZs8m/
eFOW1FYEKJk0VyMAj/VxVmWOdIeA0c29D5baXYMUwdxwKqfdFdnYP6z5Mk/HMqxX0kCxTCdzwDcm
2UTCZGaXqJZtmdDk9DMyCGaRhdXYd0k/Ld/mQJVMZlJAQknd2pafE7LOzyxLZ8NNZRmWepy5LfG+
IMhWsSrg6e0qdx6WfZ0E4mvbQHTyJ9c7Zt6c33nrVukHkzt0O961q/Kh6oWDhSGY0PvOh2KDxXkw
Z1eaPZfDHl5rBfQUyDCqrXX+JgvBrTvkUDEcEzCGo4ECK4SHk9NpWJVMH2pEg89dmm8kTuOzHyzV
LUMbv8HypiA9NG0b48porG3Lk0H12IIIrjVRSEiPxc4iOGb6ltvr8gm80H0pk7KujlPreFcJXn4E
RFS0TVxUyx8Wq/+tt/+1MS7+pt5+eq4rKmyEHz8wB378R73tvIHHRhQCADkAUbhFcX2vt4M3kD9A
DsAAgAJAof4stwlIIDkSgAqrJaYb7uau+KPcNsQb7L8czEvw/LCR6QNsvaqv/67e3uhDf4JXvsD/
GSxiI48wY4fC+KradorAbzuECalu8zunrrtdkzE3mztb/MZP5ucrsV0Jmg7MR4HINm5WyHP4K0WF
jWaR5YIdhNXgH9VWSH7GFW5vKn+XnPhzB/HjSoAu+PHwoCDZ/Hwl4iIZ+zKGsNOW+VLu0ITPy+8i
EX/xcba4BCRmPjxT8J+fL5K4gW41dbZLxuwZHkfJ224Bcwgo4n+nTv0u8PvzW+ITIUndQgI3LiuC
0dcsOikapmvuZjSNrQiR0+TgXIeo9RQc+4IMbKZrxLAka+fti2QUw2XoBBINS7aKMRqkV1bxOs69
vWuqpGujIOnbIkYJgTAnVH29vguHzBR7uYhyjPO6sm1sITv1Vk3C1sfeFMkXZtAhfYILdzsyar9+
CF254DU2zZXFZH/iD+2k9b5l1YrArUNGPh5EPbrfsjUz/Jhf4eR3S9lyYSszrBfHmDPIESShKUQV
W0IwdgxhcCFz32MEZOMnfGOSdgGgNPK7BQMABpqEpo2RRhryxcdks4hHW0K6mFVYwBlS/vJpph18
TDvHx6E9l0xzdDFSwgUVJphR74vyYkzddjpI3+y+Vmoq5b4w5+WZUeT8ME9l+Q0mv3vd1mrKkCel
w/08B2t+UAltER/cSY047DL3MShrp4nXqjaeu6H1P0inVB9k72o6GkdaKFgGZibIHLG/fAxyDhxz
Z6Vl/1gGkM2Rg/Ckq0A1n6FKV/c2FXUS2f2UX5WGFah4cnx8I3rm2o8aUOa56rLsmbdmeEqX0M2j
fK3RWcjabsZNN9M9+RbAVrxafDOmkdDGwf8sEwQxiwIy69vp0+Y45h5LBmZdvPoi+MS0TNzYomOa
opORhtoWPTfRjuphtoOl5Rib367NRFT0OvTqXTVou43JsnA+WuNMtJ01LO1zFob9wyyL6WOrDBlE
xDFlXxgYd+86fHCLg73007VWE3KyefYKk6I8ma+CkFClHRm5JZHBzWx+Nacp/zIitclj0rjwxjFH
ncD8sIm1HZyqM0DSglEdZZVbF21WV2g9yDy9KuyCFk5lVWPFMxNa3OVLt7rrTbI94mLVQu4Gvdh+
ZNVJNTKuW8v1bqaEuK1Ka/ysJj99hkmU+PeBzpLHwUPkQq2+jbfBDIM0XgxonnRY5mTx/+163Y+t
gqYz9loSfZpbzZeu7QQM08wfHrGLrofI9iemnnVfTTGySmItPTm3Keuv9jnTc0PdGKu5sdN7j0Fk
Ma/lfSWC9EpCmLERsbkOsAK9dYWRrVo+j3kGyanAOEdEs3BVwWyw4C0ruGKxR7LevJABa+KlqNFu
UP0ak7NLIXh90MCnHxTbfrjTppe+DE4xwSLtUv9TKVrvztYQeOO68LF14mYUU3Ed6jsTIap9iSYe
7nWvLNXsi5kiKzIbyI67ZhX0s6FTup86zIu+BJ1X3i4NWtUdAAzrJuwSA7VebvqMPUNR2hCOJGGx
az2Pj8yTa5oE3r8vMwvoXuT2I5QVvi3VD9MNtJjlazBmrCSaezXF+P1hQx0qGewZuFekejd460aI
1AZj18rZ+ajZMj9riX1Y5A6ClFo2HF2eh56snrJySYyo84RkRSWLzg+M2CEOCikqFLhpk+Me3Cza
AcQUy3Vdtj0f0zGmt/y98oMwcn7AMvO53Pa0uSRQMxXfCDlPHudwFoSQ1V7X7uZMGiKqgDK6fVYs
gPErkMrehvt8n/AB1AFeH7nnFN1oLgpb7RzoKz7osjNJhJ11Ph+Em7lNXBESHxzHzs3neMxtMdF3
jd4lFNLpkwWVkRy8MuOeQPIm1GVNb7OZFbW6daVlOGe2iRIhzEBO4NLMCVJKV5cX6OvMGrsKSzc7
kAXIfNsYnqgC9mcfEsYo2vNlCLTYj5ZfMQaYZjNkoty6t3qkJo/kqrMvDqs1gzozMNot0qAod7ka
xBgzkCanNh3C9FPR4Gx1MVdu8hU/LReplJuPt05R5uOOorux48Ds53eD5zDbRRTTLvvNP8M5U1UY
UjfPdZjFmVj6NFbW2H2RJNGkZA8MxLWKomHz7Rgin4VVYodRNlVZu0Mb7TxUTpWgofX9cZdmhvl1
kHVLh8QwsQTf9s5EsKTks/h2Cdi29uLMWO32XDlVgJDJ8tKrUac4+grpXC6DW7w3VRE+G62rP1vB
jGbaMbqExGXdJ9duGXQ3vTAbgZ0/DJB9HWTksblpmmW7UhfZB8NvzOepzuZ7x5p0GXO6G0Qbdn12
W8JqqGNnsfWXRk3WQ5KO4PD9ZMgcpL7N84jMPa0Ia/HbZ5O9bV8MgYCHYMv6uULZeVdrUzC91tYt
x4J/0zXaRMY02wfb8HHG5vcvsHrSEVNHrx/0mQomOFOTt63zRHPItLlbNbx/VfdedmV6H5buvBw0
5OcXUBXbi62m8Kydr+2VY9dn/4ocq9EEMRJNQYY6vqaMGTaV3zB7eo2BRbzznsX33PI0+hhrG0Sk
o/DXM9/OvGyDvKAvhZ37VlVLqOIADSLQYmXxSpamyN+FReB90Wvb3bmQUYEU1nG6bpxtxmk4du/u
RZ+X55zA3bFk/FWhG8zXB1ao9VQzzSdlfbY4RvJhUf1RWCOLyqxKKBFBk/ef1kUlisy6jH0AJITB
vsyH+W2LZ2lxhetamcSSDdiCXCTyp6xphDq0SAvuqC7rl9RpslvmK+y89Qr3hyms2z4qVQBNJdRM
j6XdoKRzkmH5XA25OUDXcswnUEPxCW2kvPFtMfhHKXsyFY06G3bMqmBBzvjvA+qFI6cFDlXeh2Tq
nD42K39A4wPxCCKunofm4GPeUUa4XPMJJ6pLWnb4fFeLFptRv4GfADsT9tE8Y8xvQJjGfg1TK0og
Pd1VqBbVHXqLYrzsrLZFnN0mrnNn++2E9tbu+C6h43UMftykWLBQddvnEW+NwlgJpgoCbXFqr8UI
g2tMM+iHph2oS/IzJu9co6hHrO7XFjjhlI23eWLb9XHA8824nBcoWQSD+wbzuTZZp4hGR79vMupQ
mBVMMpmmNf1tP4E4QXIJ9FlT2TMIJNwLBD9uDointx6V1afm58qYbOKFmUNcEB3Q5tGUYokRqw4/
7Lci9zubg8Ww7+zO7pMDrtmLRo7s5/Ztb3vUSF27cJaZqx3A7jX98ZD1ULR3eYK46wYiUrHslpnM
S7SJllfcABXMTzqvWztyOSeLnTKEn+7yPBhftO2gWoHSOAco5wSqw9SB986hv93zsCRBi0h19IAp
V7S4zlx3L5vrFPCVV2P1oBLDKvGpdziAkk53U6xDc2xio/O8Lp579mSkxOb5VBQ4UJWTXwTIrt2m
vVvnueuu+1HkhEl1UoRIdM3xrBjLNMBSz2hGcn1H5Hf4aXvi2Yc95e/tVcNFlUVodys1FJlgb7O+
sA9DSD7PebmMilck9TiR1qyvLgD3Z0Pv1WD25SHDJspiC7JH50x6SS+bXZeE1RD7yAbLXU2N4T1Z
Ke1AxApvJee0mVTec9f40BixXA04HsZEhc4181eD+5JF82hJUqn2Czit+VFO9dw8ZXAt21tCN1r/
trEdEHKzSTiTqfM89fW/RIfvoAMWMX8LUgxZ9XPE4+kv/KA5+G8QMG32LxYCTZrMAAnJHzQHF8IC
4nEIBtt8UGxyqj/mgrBsfH4eRQzyMxNa8P8HKvxt0Mj/5R+afv7kH0lcXpluoaDbfpNnIrfi5gQd
wM/9dt7PCUVAem0A3D5BRYXFrvuWctpLMF3cwaBxbl2rs+udpO4e9vZkD+u5l8z5VzcYyuVc9d1U
7f7yAG+/d+B/nVZu6Mifffn3myI517EBT3Di815hGhB6WtOei+t1WZp3JW7mn5ppKUIE3VJ9DsNk
+hBORfhI12z9Ls1o+9X/dmnUSDwMBrWu/+p5FJNtyNHPr6smNw68k+4VvSwtq52Zt/1ipc9//0l/
dbmNuYfAycaT67UbsChn7IiLHKuVAnZlmuryC9YV1WcZ1EhpmJG9/P31foZXvj/Zv17vFalF5Ian
B65n2SvHgzKbc6/tzGOQ859/f6Wf0aIfV7J5gOTo4XB7cj7/i4dPmummXlaFaLzqr2nNyvM8Xcbf
JKH9aqHYHoAeY0JCZV5fBGZxOFA8X9eQWo7LmFvfNMTtqwUDtXObnfN5aL1ppwvP/s2n27Cu18uE
YmXrmE9v76vn2KnVrPBzuU6IihLk6DriINSU3AerG9xX8zBezkU44gDhGfeS8+6fGZf+eLpYq7FE
t2yvDf38K+oX+nrhjOL6qibNDv+dIwSf3xmd/WJxIntjjwl8roLH/88XUW6AcKVOr7Mgc78M5mIc
LXPN72al0mu70f1vdPQn69pXDxVDUczINloi7puvrmczUHBtN7nOZ11fkkBjPNb4zN7WppB3AcqC
TyHV2nHxaA/NQZkdo36c82JzqpbD3y/eX7wmvI7bv7yWgjyFnz/5WI1smzK57ofCinscVXZy6ChC
wnqM//GVkDJuHEt8wtB/b6/RX16TQTOCLEnAGqmvHsWc5ecYU3iHiZ7l7O+vdHoZXj1eLM5hpnDU
gKy+dvknBK5JRiWuRgJ2PvQ8ys9kdwTPTajW4WLCsPKjL1MIkUNaqifXoIDYDXUZ3P39bfzizYFq
yqd18GYgFOXVo4U7TZ/kWVd2MyxF5DLYiUFhnesGIHJfMv+8Xsj9+LguRXlewg3/jXD6F2sa20PI
NpwrhMi9jtwu1zT3RyGu6kQFZ/YS9ii8Up+Oe9EHaVXJ+d9/2l899M0jEtdg+D8m5+yr7zd0Uk5e
+8qxPIaQJSKPEg57iC8JA77hcRrFfKXTYHjIjMA6M2QlHhCV/i6F5hf75E938WqVsdFLf2jsK7do
ONrlkrbfsF9sj4OLAq4iNua41GFz7GlafrPqfnEMbKRgF6dErAfoI37+/F6lENOt1lU/lzjN9LZ7
RvKC/c8CfU7bIVzNjSqFSP87w+qvb1E/aWk2jXVlSLPfS3e0j31amnFnVf1vvCleGd1+vxQ8LUGs
s32iUv38gfxkHQ13tK5CAHkvHtPF15FAvHjH2LhHiFB4yTU1+HSe2Yu9qxyEFi6tlRlVpdu+Jzip
vnGdVtzMUPrSCFpK8LsgoF992aimkSvTBzAcerXkgqpLDdzRrkAXlqsJycDeqsLi1s4m74hL2Xy/
+jr5Kmu/+d1i397dn3cYOGYObvbUtZyLr0274WUaY2t4l8aSqbcSP1EIkQ4C2BGdiOkWU5z6KO4z
D+BRYg90NzPjPm9GBmMNR+Tv3Ap/8e5ZJkRiYh0caOz4a/z8VYl5mGpc0i9HXRcHuajhOimz8F1W
NvbO89PkXvv+cBZaCwwKa7IO2eCOH3/z/jNsfP1IgI8x3qeMFYA9r76MPG3XsK78SxCF7po5tX9l
J1LeYDtm7LTrV/dYgWVnKPbCC5FVGhaHqKCSwNb9zY38+5F2ehLw9nkYTDpfvYhgM2K0BudSll3+
Ij232SH3PrcYBe0GouWaeCnn/pj0uj2Dkpx9Cy09PgZNWzFeEet5iokKRpyOvgmm35oznxbGq4Vj
cy5tLZJNtfh6tIibWskDFJeuDZwUh0Pq7gbMe87tYR6u2/JJmmsBvQ6przOPGCkO0mYEYw6XNCVp
u6l9l6ffPK9frGWbhFFGndwWzh6vnlfi9LOhFvOybyCvM2JxilssqDQmNJQcSdMU90vY6XgYuqfU
njeJZh2ey7Fe7lINlv2bguRXa5nbIbyBXQ59oftKDdFMHZpYX1wmwG5H7ZPaGOnZwiNj1v1+rfvm
PYbl9f2MBd0OcdWNIThi/v6R/PvJjcjIxUB3S3HwYOH//DrB/XGQPNuXyZg4hyUNNTPn/8femSxH
jmRZ9ldactMrpGAeRKp7AcDMSBpn0ulO30CcdBLzpIBCAXxX/0H/WB8gorIzPKsrOva1inCP4GBm
CtWn7917rtThLweblahR8kHIVD/RHXnFCW7/yUHyH68RfvAWEofK/9eTNG9sqVeecS6aob9AOZOf
GGt5R8+p9IdKBMZ3Y/bFR1BnbMilnieXc1BdeuhDQ5P3KK7rYPzLtw+EubwZG6OIkvXX/aVqNBRI
a3HO23b9gX2c9QoGEvcqoZdDZKGgQ/lFeYdcVPy1DPbtGAKQS7fJJEKKPc74ZT1ombJLekpnxv7F
46iy5YSmqXz7zz/xjaTxy+7FT8F/YbCR8r7/Wi05+diZ/ZqdV29pbxd3mBCjaWU0iSnn9Xn2sWJN
gJlI8jgpZ+izTodjwMugT1XSWl9JzLWLELhj+if3r3894/jFiKwMKJo59INfttUqoZku+MV4d8yL
uTXqW6yhSO5mM438BiPC0iZNlMvkT/bz7W3940ZFLgC1q8kPB3L/K5qqHBknNrV25bulX8Vz64sx
6gg+ag5oozrmNyrBgWiqdP6zG99+pfv1R4PE4aYLh4S+0C8veQR5beOxPgvPaa+tnq5frfIxgsj8
AiZrikBb9od6nR/SqXfPCqDi0dGW4aht448OMuW9QNoQoWwbn7Dn30GCWx9WwxE3dT/h057Sd6HL
Z6kK6woieHFouj6IwJhoB5c//kmt8K91OHl7FvqLrVrgGvtLRYq9t5K59K7Mfns+KmCM8Zol1kk4
fdAeiCpI/+Te8a9LefuBMK7ZPblx/WonY7nU5mq7V7OH7CGVfn8skbb9ySn7H7wqnkodxY/ubLeb
X55KBijdqhXOFWKD5H7y7I3w2ACZXAyjWkKUadrTf/6E/uupzqADERTmAab+OyXnnwtflBaC0kNc
jUufxwGg0EOVGe4R+qH5Jy/N20+8f16A9KcoeekV8rnxAn+F4fRNJeeicul8l/Z4ZOAB+3tI9ear
3rhLE/n55KBmJX3kq4md2ULArQnzwMh+ai7dIXFvTLSxGXAsJPW4+VbzYmBgl0UrM3x5kDj/73Bd
54w/wbOeKi+Yk8t6WNqfsl3rD21mIva02Ga5RrbsUFQOfWW9KFGV15M1BptaYMliD3rOD2O2PWQp
pjvCM/HhMOOQ96t30Unw0ZBDpQpxlhW3HR8XnMsMPcjRZB5URmKunQNqbi2NWhz/72Nqrte4jNQQ
N74lAMAAiUo4dRF9hKoDM4xe3y9Dt7PkOw+/+OyrdT6XCGqRNreqBF1Xyepz6BDKxBky/w+0CsUj
t1P9kwRZ8wFoDNPDrBOeAtZgGG/NaFRprJUQMHHBV+6PApvGFE6anny3azxpYdtUlQURVy+w19rl
g6wqkCcectJnGgBmdkqwHXRhAQllPuPFahmFAPbCFG/OmNHSBKfAzGiUN6/FygYNtb0sZNBEJgra
D8Hl58uIIicJs9kNWMHdYkwHr6lG44QOoXCPVSa+mlI2RNgbo+qPRZb2PSbLJFtDkynKBOGVXGYU
JxhCsBcnzicwD7jFU+V+E005qtjioPThezZ8STusAUzMnAAR2BFQWkIIHOpMauqax5JO7xCNejWt
EcLlHpqa2yEFcZpMhRmTzywcGo7CeLB8dTEMNcigsc8yLSYKqW4jp3eSu1psdhNgYwy2Sy03722o
39kJGYe6GguB08VYlj6NXCarflh2gt8HFXiVHhjPOKBkg9xIzlNQVu1B4uw4ZVrpvzuovO2N0smq
GkDZTGFQNdMLjwGs5Vl3FmQMjhjGgyXs5dIarPqVqsrsQnae5E062faRNKkmwzpfyktpeuKFTREi
c7rM1nPdGBmaq35mbDTM1k+34ZwlkLe3H0VlmV6cjNvgs14XNEAsy3XrUjVOyepcnCeF2uLVz+Ab
HGSZ9UXUuZU6V35fOacp574cihHFzUU6iSC/yrMAOUJWFrQHtEFCOsIqr0EK9srlvXNz1G2EXYPT
ZTRvnHIFFifsvLVmpAlXOIhTprh6ZGhbiOTA4pFn+DwtMdEFeKMwMMmEOTGSssADYJDE+Cdwo3CA
BUUddZ7vVlFV11LG/TImDR8AViTgEOX05haTh+kcXOF3b3UsIm0Xq9KPeAzSa1vp62nSc2Qrml0U
Lyxk6YYpkoU7/OpojBjiwlVI8d1fWxWIilihoOgvDeKTL2axuIzXIC34h3XR6jrU50acsQpBfWr5
kKcDYvHkzd5y+g5WidUOK/EAV0n1NTFOZtuNr4mPS/nOG1P1CKPJrKI+QVIdWryR6VGz/OSl6coc
tVK56SZGpXfgq+2cjSZRElgRHHZKp2r1mXnmna8DS8+nXfKvtzj/BteDkiDy4L3DJ2gfKsA83iHo
vNqH9NIhjYEsrbDUVwYV/1qw59h4F9/S3oastdAQf1+90ryq9d5/tgq7RHzCitTDFkphfTJwKAic
ES4h3yU6AC8yZDc8uWi1RFwJGgS4R/zCokWGfeFQ9XKzMnRbgZ3npvySy9IpI0O1TUGnu6AikUaz
3DIwXr8gs2LbSSezvkiLdvW51Cnt08ttZ0GE52Lbdp1ZeyiSWSZYQimxIxi+NoHx5jDdyEUDmdJ3
bfvgWoNAHTMHYACNSb06Jvxa3inY0G7mF1/4AOBiozt8MvNKsyK/bqYlqtNGbw/QL+ziQHBsQIi6
NQ8BnhUja45mmntPAVdanAMtE4RoQC117VrO+hpgeUALgNtVhtaEMDIsHQPzms94O43bXPUgiSaf
Ke1ic6ZESiXWT8dX+Y1VNIUTLbzC7sLR1uzJtK3uK0QW823S2/l99mpJ5GiG/Mnj/npvFyJ40RAq
3aZWgg4irRvNPeC7c0FM2SkyxbXCrxSTnZKUxzFX+oPOuLpCxx/wyQQenPpIdBBRQvCyxpYp5mn3
JJOPHH1jpS7ywCq+mvZkfNCGTe4rRmh4/vTZfWwTB2EMSXJksVDl6tdVwSeH0WjNvRNlPWQWkNCc
kriskzRedb3/VDrVIQzwDH2EMsE0HPDWuLircEchBmJRtnEniWi+GhxHfQvU4DoHkEJedanTCfqG
i62cYp4rOV4ujuGK8+Jn2vOieQ7IHWllp0rV6UiAZIDfzWya6gtSpaAl+zlx73Str6pI1l2KaAMm
n4Fp2fNlVPtIoEKQRsY1RQvN+kKbSVdQi8au7eBqw/agJcRf27NqP2bGNQ3ODU7caFltwcAd2sl0
2c1lc7UWFBIGG95drhiofDj4wS4MzhqJx0xv5NWMe6aMsOq2fUT8gn8n7DZHbGKlbOlW2Vnfba0u
+5hiCNdA3yARjcvCnV5L4eaXyiSPC/uahQJyngztsalqbMeLaZY/AQiOSzRn5DscAWF7Pv4lQyQE
S9TykSv3WsT88EqLOunU74M7zepoe4hubtTiLNZlWgXuRdNXUNmYqtoWG1rlvMMKS2/H1e3eVS7K
PpywgD0QY6S9tVaQTvRTGrsG2NahrR1lQAvIsCvEMnSHezacoHiy3HG+rdnlmWRRr3MoyHHT/iYp
utG1r/QrndvICjjLU9rXunXm8qQnWSAvE9WBWGoaTOoYlxLNvjHYf6gJFy4U9+AocJFaOKnRxGAh
zBQGTFlMERazyjogYNFNCEcszXCuULUggqNnfsDbLF/cNqGmmEgqppPGKOpQuY74NvRGkcSp56XF
UXhu9jUnkfani4mniZqJsocOTm7+tKWnHhxGhD78xgpLuu0I92FKUPnCPEyRQoul3mj2De9glPjU
0aGzKo5zf106PZy81KAg8i3nW6bl2fWSuv4TUIrlidw459nCCu5cak0HypBrV4DYSE+6/OCP8+RE
iNK686gXSIo8JMJf7aVcPhyhxi5Ge+I8z0M2PwNusfKQXib732omHiQkvUvuQKEZ6hjU8PoeexCN
im3JGbcKC0oN9LIVBWE64BKNGq8IjONWWN9o1ApdNBd4iMIR+9yDB2bwe433KB6D1b4hmRSKolGN
2Ylanj1FqQFzsA2Y4VYLyIw7Jn1QogLmb74DnBJznM26Px+A5Dk3jpym59XR6/6y0O0BE41a6geU
Ud6JTSZvTsXS2eshTVxaAImZ2U1ot3bykWR6/dhVXnbo7KYHs576JUIDtXJOWmyfKhpyrXYju1h6
0ISo/oLjWo9adkRkS9qrCfd9pcSVwacx9J0fEXxRl3HdTnx8S1CPxk1A/Eh67ALSkRGDjzZkTbmS
IbasifPUAPH70mV81ZG8jQZouzaMr1MGfCq0ybWoz36SLmskxnwxInqjzs9iaYsfYz7XsHc8PpPY
NXw8kwVbJ6p1lTZHfGu0fCb4CugsV40qSibF2h9whhYz9CBruIfYq3uhlxJvFGJUWz9xAS/lQXeT
9GuXK+OG0fH6ffbn8sUeG+vKryTgu85UC1pC4aMHnQYwenPpIfqCKE8RtEzLyaV3mlxYE4jLtghO
FgRNI8pLSq6TJUzt0FCAWTczb9GD9Iq8uOhyx7/m1AXcx21toP5wWg2N+kUx1Xj8GG608NrF9NzY
qLg22BlcI1+V41sNHu11qZrlsWZpVYgPR5RZ2izbJg76ZnQv2GRRHw6LoZfRWlT9mTFMooUBPedt
7NQJwBOzPf8EKs+iyOxhvllTXsyhG4bp1aKzqIWFkZo/5wXjWQQHtDt2/YISPbDG5AmvbIt7dFjK
W6bR1ae3Epocgzi0v7WmM2UHLTewu6VG24DZK7AHg9vA3XYhvNI3uF71QxaSdREIJMM9tDatApJx
YQfz6MZWNws70qSDfTTL9OXa1mFZxzVe7fKYQHci8apK6tjpi/SDlpY3RZzA2NCrUZu/uaKQ9slT
evJZGZMJ2GtB+92wK71uk4lb+GlLfsmnoA7s8ljDM9OcX4BRoqGrhvoOWpIkyUKN9gk2ccb1zi2d
IcqAqjIlWk31aA25Qd+VLtPR631IfhZiuJu11AM/oi5E7zb1i70FEaRvmdgkiHbXIu4LMiQe4WCn
fLvA2CJdFOwpEHu1di9NVLthn3LXibn6qM+1FJo8isXApYtERAGzaALvteFvbhbVD4/DVBn3VcIb
BnoNy0KI+S/4Nkg2kGM3jJ4RTkQOoaR3sxrTdCq1b0iYEK9n4F+to7L0+pM0Fe25L/yCd1R6wDAW
zEZ8J6fKtwJ182kEkCJnLM4V5gsArnV7AJcmp6OGCeHKEcxsj8KRVNOoqEGt1FSsWz1oU4IPTeZM
NwLSqiKial6DiPSj4Dsk3gbseZ10JUeO1kK5wl60mRFyFRa66G5X9n+NpLWcm2Y7a8srtmcUyBWC
xPaoCG95FmMmBEEHZvplb+P8l8Hvb0wr/qmjFf8Yf/xu57v9UX/8j79F//t/jR//7ed/v5zaXHz8
s9Vv/8LfRXTm322cVeCCaHMx1QwgS/27iM7/OyJcm0oAIyCyLbpg/1dEp4PQIE+R9iI6Mptu8T9E
dPbfmd8C+OFLDehWuHL+ktlv7+v9c2uMxhuCFTIywXSgdnd+6c0WFV7kql8oUJN0fJ6TFA9NJPES
yWeeCb0mqKdzNfHqEuyRf5dcAM3HIZXmQkxX2hv1yBAlHQv/59wTrJEcs65z2p+qtnDb3MybF5Ug
yCKNAg507TpvZvHU78ZVoAvN/QQA/y3lyXwjOCH76mcehtdpN7/KnKqf1L7NFJtwVce9beCVDXbb
LL8yFtpht9Pau7W2tAmEwtVlyOdJrkUPANCQTryqmuZ+ACPgAca1uOw2+y4022k5ZIw9rJg3xSjv
lt3t2+7OX3N3AadtYFwgLqq/O9luE8aSjmc42+zDWWPQ/apWPMUrVIXvdq9tAIjNdOzv/mMX5jSq
8hJ0zsYlcp3pWmGC62PDRdAQz9jFVqxvu7V5SKH0eCMg2RdT5tSGeWdthSPWCCs7wO6GJO/urmm7
StVXmXMZPi8lMvSDjsv4pWISXcXg+EqLO9Xuwk6dTl2uuzubcQxObcvfXNv17uC2djd31yMOjrC5
4PJ2WvqI7Iab+xsxKE5wSn1c4e7uEDeQv3NP353jW4XZxBOwQ9ADqcyPEgvGdb07zkF+pLfB7kO3
KnoWkWZY4zMibZzq1ur2ZURt3K639DuWZ8+eOY+SedbtdyzhqQ0feKKrFlDZpqB/M6gADl3vMpbg
jvrQM/tsOBUomcpwtZF9hN4oC95zx+Ab62Mm7/jQVX1oS71OohI7Fwl6ukTWgBHEcA+FIZtX4Vd4
BTzAVm6IPpy74qCXwUsDXDEPDS6rlwqqpxamGtEJoVTSB61t8pmhjRjt8mQaLAp8HQOUSdfT/J80
+Fh0VVAJL8ppNCyxoE6H2piNiXe2bYDi3HbWAE65Wn90M5jNaCGijAYsSmlc9nm+XeQ7e/7ua+b8
aABw+TF0sL1D303zPJxKM0mPSupU84tllQ7a6Sn5URgBpA+Xw+El70erj3wTh01kp3yPvpuGbwUI
cODgVQq6qh3Kj6Invi5uGbu8pXNuPy3KR+6vJjGjFR9gwosBlXeI3dQ6DTlKkQvene6T3LmGV4ZT
+QuA8fqF/xM5NsCM7OBNcnxCIWNd19ASOIcI+zFpwzbwT2hv4y+dbTwQhOcF0FHBSy/hitlo5m2t
JPV61pmfRm+22Nx4uCO0HmCmdDpYLtRbNX5NF7dYI2cYneJYGVuQKNbC6lZDYNeGshiH95IIqbtq
wH8SLz3N9QhIj3tLmEaqjqIvdZ2aBTBLJDUmXQmD5x+MmArtQLkjCLKzx+IMep67ozYPSUV3L1d8
FmiXk8gE9nzles3yqqthfLNmj0uKhQbhdrXHSTAWXJEs6iX9ee6mev1lNYoOwxjBn/5lmorxutQ0
/Y0Augl/nvS8Ptb1tn7gh0ItrkTDtcxpDe/O5Lrx1Ux8h0UHC+yMTN59a5d+sw30fB1eu2x5GTBS
3Q590j1xqdlEA4vXfEknfXwEomKd57avIPGYkGxaL0eB5YE7+JaTc455L12a/qrDFjUcayCvrxVs
seIy6WFrRamW1A+yrLHmmWkNutTqfYIXu17vb7zA7VoCsirttre8so1TrnBPNb1iFZuciE+y6ba7
qDPWZ153K/DYZTTL+FE0QBlqa0XkF72oyTeuy1cp/Oal13ApwaWflB6TBKerw5RWwNEdo8ivYXPQ
XHRL9iI8RS0wM6vVsbjgZU3fNIs+HneczPNiL9HEeylqsqI96Wn4DkVRfRDQ5MzA2lGo0DNkLyU9
bWKMKtW9ldIGxiPNbx2abgvWdc6y7N30ZhowqsS2yRBjwcPgyt7oQMdL14xN2kJkpjTJFmyWCAjQ
qujp+5J1/Gl2rnxFkIzBjJBgQhDTVA9oveLNf7YtqK4h4CHphdgvzBva+sQ/Vn67mGFBKfBlLBPr
kZVCR5yOg/UzSFoluBs22bcUdP5zPeuQfxO7HV6qrbleegMdPbOcQcYUW/u9Vj1tG3NryqvKWbyT
Ybc07OVvzXuo8y9ib+mTusCFABRlZvNR0/Uft/6/3EcB/j4WqLn6txF0D9DpxT464N8djDi+16W0
NLbxQkOMyVW7aEF2IivBvEdtyygisbFCh/Y2oSBDlGHFsA8uxD7EKDV9w/Vuo43AYjMHjKtz79es
hvGH03EOzo6QazTuAxLlk+8Z00eEM+Ry2adh4YPXaPbRCo5XxizEK3IBpTuPJHrdJjHeIMRVtU1n
aMfRVGmMKuF+uI9xLBur38Hfxzu1rkC7lu64zid/HwONoEOHG7kPiZqgs74Y2+RoQBL3rFyrpHUZ
VLyycZ83sSkx6OAbYts1RjofZwZcHt2AfVbV4EF+ruuJx2Beaoe3ap9uqS5j0iW3oZdm1sy/GgIm
fyT7VIwrPhMyonbMN4ZFzM2QtjFD4z03HxK7Nz7pgRSPxph7H2Kfu9VDUn5m+zSu2Cdz3Tak6wwp
Pr1tcOfvMzxFPMH9tE/2KGfWBNpowcRP1uM0YPsd1uuUZLR3pvBMBydrcA7GPjNMiloER1wJi8SQ
y1hxhFEEmMrwWTjTNni0Pc1SB7nPI819NulvY8oBP2gWq214CfWkvIYeYL1w6nnFmZWfMKmr1/Em
S7uxO1WtE9TnQPq2PImymR+UH6w/EWlx74cHmMdMQdw7y+yolXBDDU3EsIKpj+cM9kcHo8wNhZXN
dzCYhzl22PeYvi1bO9UtGvJtM2NhkCDdQn8aJYTrK5mB8Tm1RL+fc2jwTuwslbhjUA+3N2cNWewy
qXFb0F27wX7mstcSr0jF6BqrGeaTT57Fkqm+jzKwaK8miIWzaIvpS955wHvIvSpOTb3C1m5YMZSh
k9fdi5LSIWbDgxPGn9V5kKZ8pUPp9+yXqTqb1BQeVVZD19uFD99CPeC4PKXINr7WCrc0Im2pXRez
qTEnhlz3QwS8qCvRGN3lTETLD28U4jFtZiRk02gDOx/0wX/qnQVmUdaag4BUpGUuz5WAgAXb3j5i
t3OcM/Nh9cUQdvAZLA0Y8iBHZXewZoSFJ9uWE6Gh9Ia+O4WkSb+OJDQyax7NK8/w1WsK4B1umd41
zz37zJMzjgw3/cYGc28BUz/AACcYVdMPZAmA2Fpczb3UR7P6QLVdPMuSGOCL0hq1rzPz2a8gxYMz
ehx63SN4HYa94wDgS09dpTMgWNVViruflyLT+mzMhUclmfraR9G51AYdjLogLn3hJORdVllG7GYu
QJ+XC4w09KPwLJXBJJFmnnys0wzDOcOJ9RrqeTrH05oMEHeLCZ9iIFcdD72bJDVRTT2ZrRlEriOp
7x15zKSk3Asm6xDxVTN5Ifo+yv2gz6FGlFPqArDufc6Mv36bvus+mqdRfHyMNz+6f9su4u/MpkWe
ZuP//OMfwbr8fk/fbqd/+MNhB888yA+xPH4MsuJLfyMwbv/n/+9//P2++7x03HffW9mM23dLQSn8
4bprI0D8f5NwrvO3D/FHlq6xfcU/XGaWC+uG2CN8GuiANt7Mv7vMDC7PuFC46poml+pNafO7y8z/
u8Meu0XfbUJH0rb5qn/QJ+HqoPUwdBR/Dpfkv8Ry3q1sf9BNuUzN+H4QFmyMXZ79izDGXypbGiNN
1cHy2iMjfGb6Jf5kLUr2xTCaOgvD3BeJBn1s81OzdgInYBnZ+5LiaBPHel9oyb7oxiYFAav2xVgS
0kdEBd2wa2w5LFeSwuUjsY8uXd/fFrRMAQAiwxWnKWnz7DhA5Elw5JZtQJIFBDWM3DwhM8MMkPDb
c9NmgoNUbk+TruSsU9l5I+P1/YHz9oevNrXgrLYnstqezRrlgXFhb08sUPP6w21a79LfH+iaR7ve
nvF5f9xJtfAjd98Eli4pnsS2M6i8Y7CCMUa9jmVlXtHRZhMBsMeG0m57S4qcmr7evuUk+/YDb5Ct
qBva4DMZrOnLvG9Vba/Igts3sBZSpMskfNvYxL7Jjdt+5w0tW1+2b4NabYlHWPDWj2YIusth3zCd
be8s9220Ztp/3eyba7btszPSrYY2JeUY807DRwC/b8uysKZz2m+b9bjt24XJjl3umzkQeJ+E4m2P
X5HNNGG7b/2rJ4tTsR8I3WDEVuGoxwTm/zndzozesLo+KvajhJjj3AwTf8QFDH+H48bqHPPG2c6g
Psg9SAFLwNFkb6eUa5GXECNkG88kE5XfQMGIKnYqQCFX037E2TWaCS59nHxyPwWBqG1wmf10BIQ8
31V8C5e7HMenOwc/mgWKJjFgxcjd13U4ZRlVuXdqP3uT7RietwN50pf5IdlPacZhnNj5fnqbjDYP
rg+k2cKsZYQkF1TWY+LgLG02hVOmjSq5nNAcnrpkAhuJdrS409w2lQcoK4ikhsKezYsKjvFF0lTI
qKhn3Rtr7WRziRIAoZWsUkRXi3KWr8EuxfK7HFmWbtTN18VPEWuZvWaOR3NrXw57JzPFJfNc7/3N
zpmBPXNpXl6NtaWsJLOLbmi5NUaBCdEjpQnL560Ddb5z9i5q2pD6c3C4r3zH8EC6GOuc9jaDKXe6
QTK0hRzsfVlZGluUSS97H0rH1rv1VtVcNXtH19+7u14f0OnNqMC4Re0d4NycMOUvxZqQYL13ifty
2MaFcEOf562NDD7ExHa3d5f1rdG8NZc0hgZb/7nfe9Hj3pdeNBUwINi61Rk3FDfUUfuzDmlnt1tj
m+gx75XEICz04DLonel7FzxJuvlT7L3xeiUmlNOLlvmAOF6GydZIH/eeetc09NdbrTXceFwNAH7G
qGk/isxCG9SbpIuQ67716J3KvfH3zr3LYj4ySFrt46Aves3IFaQqt2l5Qc8dbQHlWtsdNbW2zwF+
N+ewMGAbriwBXNIdRHJXgDmzOTxJ1UWcRGH/GJhp9sNPTLYgRpacv2FGWesxqjLIbMPCng+P0wh7
+ji2fifvx8y0b/uFzfoBMSuJy4FY/AWoxrz4h8kekuO42jC3Sk/0ekhAWtFEvT+Ib+CPxJU7qIUH
qG0Aushev81FI8TBx0/P2DLw87dEIo+hmB54aCW9eT46cJqlO5MrJylS3v2J0f8BfFHQP+YMwUVc
ZPr6AspU/1aTK9xROuO3e+pJm8pJeyG5rrhTarSWO+Q31XKsVA82GNUK2SCozYz1OFRrzTgQfcQd
2BoPNYbVpkSWN6nf5A+W1iI5CsjIyeJ18AokRwM8g+sV4BZIhUF0N93QuH6U8qR9B6FdApUYC0ph
T9O7l27Jmj5Ke6cDwKVZA+9M29O3jKyJ4HVGiwL6gOlotRbXgweM1ICToF8C4pT2sRXVEGN1G8tL
7Hbtq0B88pBUS66fmxzSF9cL/LKhn/jm81JMbn1RsHndgJRK1/tmpew6YT0sT+mcNqAsu4aDTye+
ID2SgTM/wjQHbgr5nSYgezpixzOkAnNGmTQm+qXuzaBZI/p+3Z2zrkIds6qx9Vj65XCv8UFWkTux
ry1dwRA9ywcpT5rRTr8p+P9ryPE3BhD/afH2wWrJ2j+We3zFb8WbGfwdOa2LNdDF2cCdl7Lut9rN
9P6O2wOHAfkXjs8/qM9+L900k+LNM8zNvo8o3Mds9Y/aTbN06AH+NotwdAI6zL9EDjfwU/9B9E65
4XC33ozAluXiOPjVCsO69Xt99sgbKwaaS256VQKMOpSJ0r4ZtjiAJK2uK90cD9x8r3Sr/w7h/zJx
p4t+IFIAn7I8OeV0NIWe0QeoV75HRQ77MD/1lqSh05XXwvTZnrZSxh5v0fQ9LzTh7rShP3qjBXTO
++n31vtUm+gWFW6uerxHQn45jcX31ObOWEI9JUpIzi/N2MDLthzB+FAAwnBjBGtZmCeAkJpJ3VlN
dubkh+Rlt9dNRZSPNty7TNUjNzPQT/TrJTPzkO5Qdm5sUNItKLxMDh+OtX6HQnooC6ggQ66OvTZ9
9rOrjshtUZytb0VZ3bklYhOtq6orG52F4xXf8a/L2LXE0cuaT1R6bQTE+JsQ9b1c6PAG+kADLHh3
8mvbSS/z7GXW+ul7oTv9NtHoaUmtCPhVakagbpnykhrAEDzttOemoDPPqTWPgMOJT3z0SzePuqHo
I6IaOrSv6zfe6XisZvukg66trA34hImACLohtORw1+TqwZ7MO0r6aDVHLJPtTRmgXwBu+sqeVoVB
N18FZepFo97cOJutwhAiP8ygxCEImDrHVFKcIPM8YB4+UKGcoFbPUBMf7KS6sUSNlsS6GgR4LE/r
noQsHgGGZdxHtfYIuxk5oOa9Y6W517xNnu9jJkIQHvpb7pKFsP2kVeiUJqaCnC01oYY8DCgNfZ2A
uvZiqKvbiqqBWlHeN8J60vxceypFkIZNkoJGUUFzglnxotnp2S45UMTak5cFYQ/4WuTMlvGpQWKm
DnTVxYT/AjXgkrzkJFbEjcVVmPmCdWku6koWxQqxLUuiuurzaBEDokVnRlKc2ifXHe6FSD4pWm9c
2X1tykbEorVVODtIykhhRaFG6trkeQg3huWoJc4cFX1wk4vlYiGmMHZG7yqrN8naIm8XT0fH1036
kTxR7aFZp0c7H9djX4FyMlr0pW2ffSu5oFimz5yszO1549lcl5KQsCr4omvVjVdlyxGetYiq3Jxv
7aa+rFZHxossXpU0yjgR/XTQre4F0HTNmm9vVaeAkqOPPpDfhMZF3jA9o9r13OKQW/pFUNxUNkGB
CUqdy7HArlfLHhqVrQwTlV171oq+jobBXU4AZ2poyUGNfLOaqEeqd2XkddjkAjrfqDmc2/LMoPCL
ix4tHlV9Ufe0vVWGjj+leeYV83vQIMsbJThDtLpIDLTIhLzmzX2oaXO/tX/eaEHRXs7LiPDLJq5z
FOCEtF3grBRxKRcURtUhq+7AvfcHmtiMHx+aRDsGwfeC/BCWQvGequtJ0mnlenif2SOIQ9D6oW2L
5hoFEIUjAfDpk2VO3QU3iv6a7swQcTmtD2JVw9HU0+ySK8SlSKbpe+V26rgYifFNBeLJkQs6sSXh
2ib7EKCac9uNAUrR2WloF9B1ktSkMcPe4hJ6JyB5xnPIXRHo1UETN157Z63zDXjHK0iFM8w1R16z
CLp7FWjnpQNBVQU/V296Lgr1UtVOJIjDi+tZ+8jdKTjkaNAOeprcpQBA7dW8sqflzO2PO7JDx9J1
i6hdfGhPa6tdDGOpQ4lS6jS0Vn1jgtlnRCejPM2julUXKIXucavfFm3JPgBO+UIqOscpFz3p+FdD
qQFDDRr3YkVVKmvtW+8CcjL7SSepATgVemnoeqZfvEFer6/0hqg/Y55jfxXztV41dNb/D3tn1hs3
d27p/9L3+4CbM2+risWaNMuS5RtCsmXO88xf3w+dnNNWSS0hyVUDjSRAkM8xi+TmHt53rWctItAG
Wt4mbkZjy5F7O/X5HUB7dJS3xaTt8kGoxGcuLGo9dVvSDImeTad7P93PRc3U3cm+fZhMtbkQgcox
Y3bnLj+E09AoK8ogDRqnkahQQx+2XaQaLA3ETA5yLn8qCVPnlJjJRWKGV6IcKfSmLe2TLkSuhhJk
q1jB1ZA9qwmZU7R8KbAm0yVgMfO578pfUdA2Xo1hdq23xo7+zS4sxHZoAW77xcwxfaCpYR6GYF5b
MroUUfQwG8Tqhn12SESyj0CQZgY0QTRpvB8/JIevfZ0scoOqID2avu3vVRNl5RjMMcLGcp30uZsr
rC9VdxG19reaEORhofonwy9FVihwILga7ZpEuvCiDJTXukm/Scuf3ULHIUb7PncLI822hAtKUgEA
QUJXT7bo8LdOTnZH02gAOolB3YUhDjut7rCadcOt3itPI3GThbWEDRb1c6LAJMslH/+gJea2EWly
4TisPv08PEWWjyPFaqT0qibiBNZimhlJK9xONdlzsQAKnjemslNzMX8f5/nRNjuaVwPkVKOkgaXR
2aUih7Z6NIBwULiIDwTxxC9RHPRbSvI5f9Di1G+hvlhBuCzIA426FyXUsv08DcmuUVr6+RKuTqSr
08NS33iaiDK+URIsP1NvbWrjygi2k2FwgiITlrn3ThP6Y5YnzX2s9MREWo95abT7wq/0bdgCDw2G
NGc5Z5Ylqawl74NeeTP4P5wGEa9V0s4MaJ5s9Ip6k1McRhqYpJ68Io7WTtBsacQIGjloDJ9jxHt9
bhn7TArlrgraR3UyWcysW9ANXgso4lEPimht1OICxXG+Qs2WHwbJvl2rZL8pG5bLFOnsnlrglpRt
8L1oPgAot3l8CB1l340qh3i5LlTiZ4282kW+samtZmOV8zqxilNGtHZMVUhPjQcrWlIZFpFXyjGT
RMIBj9Tky2ab9pG2Rmq6mxJ5nzkgVbtsYL+0ZEL543CFStoLcUSwOgdE+RHDOlVrpUI9sFiCpuKk
dMIdg5C6P1+E41/ZYXeHMPvHhF7DmUYW15oQCGUb6fq3JkUFJjFpzbHYOPTnTLSYK4dSMoLlxetG
BDL6bH9YG6nYxCYGel19VZvUK9RTDq0zcqYVEVZQ8YKdblwHefQzVcvj3Jgb+o/Zuh/ZMAV8DVa2
sUTgZX638wnfLCrVSwkmZ9+17UzzQB/E9giP5pXnItlGU4D/Rp9v8c9fwmMuVgkNRc5n8zfqAAq/
ZOD0iWx5V3XDg81hbKNPf/qI5lWXc9+G8hJY5lEqLGjNNP/uYTNGBIJvjQGZdd7s0HDsSfC+YmSz
54NuOaOpMCsHJRo06kzf9Y1/EXX1S93c0im8A+y4SRp/U2p3RZE+9WXwmGPVKVt72zv1fhbpKQvE
3uKwXhnZZhRxvSnAJ2/GgaQE5Ahb8ss0WrPT7yKxvxspaxUTRGJWT4VVv+qKfzQGuit+cWqi1BtU
zoiR7oUJKL+o9BJiz3qkI4gID73eP83VDmadV1QBu3m6Aplz0pJLoml+9JN6aoKTot8G5nxTjM6x
S1Fd6M3WhsxfE0RjKtT4fGJdQ8lsVoz1sdbZ3ExBd9El0bPJZjcZiUqryQfeGGX+olbqzmzEpkwu
2rn0qV1VBhF/2F3KnL9mUszfecLAZjutnyakDrAcL6qquCq0+qYXxpZJ5IJzDW5t+9oYSaepkVuK
kTM2CcZqekULuUXRrV5gUtu0QD03g2BFqRSgo8w6ewdCNjs130wfoyi90NmpGo08Wqr1EOnhN/hQ
tEQDwNyTBA8rWbmi7rqQylNEBPemJ7eIdaHbTZ12ZU0/8aptQFvD32wmbIcgmkdn3+XOQ4s1Z121
3WGqle0Iy9vrNHGDkuhbVX63RuKFTOcnIwlgapvcqmB9V/ASaUOlONmGcHihDUz0aZls1VTXL/IJ
2GpeZrt5VC8JW7oezNnFcYnCnxx26jYDCWvWqxkZpHl000MknOVIEa5t1rJgGZa98zSyWYpZz5Qc
aDQ6l3n8plmUMQURaIYTkS6n97c5IfHUCK+qcVHhdseEhTAUC+ixZx3oRmPv02+VpvnU91c4ES6n
oL7QhA1A3d8ktfZ9QUNKpj0Wjhroglp+6+aXBG+kIV5n7RgJ41rBXAMqdZn2bnAS7pq5uygwltzQ
dfw1FkDCFOOBzGVjbeiTi4V1PfDrQl9cGkPkJnZ7wCvjTlEJ+qK4GTFIFOV3NbZe8dDtsjg/BpEy
XgbSWIWDf1VWNBmaXjuwcnNcw/fYUldKYv4z+ttIdnsZLTkn5q8c6Pk6bIq9KDTosamlrgG1XqSl
8CIVfXwV7uq6/pHY4rEuzXUywSw2FIijdq1GSzzQc5oNezEEl0bNnnQWTDYa2vtV1JDTFYeJvaaz
TvIdAqBk6NEdhOVvEberUvVrXpNymwjbdi3JbB5Zfbux2kHby4GyPcmway217/0yfCrR0MdN350o
Cl+WVfXQz2m2HrV8OJR0Xdb+ZDxwdEfjmPTzRtPil7bU7wo4E17eJjAw2FBqUOu8XubfeoKKiNGr
9iKj8ot26DvOzacswanHDh5RBMjntQWZPOPUuq7nUTn4BTCHubO7VWSbL8FQ3CpNbmxkZ1/XMUpE
1V/k/UWD2qdDNG5eJjr5g3GMwY/0F76oZjZc39fMVdw4DXSl4EmYTAOi0bOdZYeDF4MfIfhknD2F
ftQ26gu8KWWGNNkZB/i6cX5ICdfmkUf+o5TBfVihUuCAPC5/W3eVMBPjG2KXTEF+y8sBmS/ooCrk
BZKqSG1aw/eINnpeCxjraITW46De5na5om3i+kSSrlK8yE5RvWoWKuoag0VaSIAJGHYByyflth78
/MKKVE4TVaxtLLsSm7Gf2i1xTc7aLPCtRT0x1jzSkflhP6kZh8iA3cpYjNetj/QiMHv/hPOxyWiR
CPWod3m+JUurQjgzwESwSkmuENprg9AAQINjtjdFRM7w+JM05LWtxNtJZ2wk1vdC2KdBcFJq1INp
ZL9t1lptyn6EvmLviqnAVFTF6L1Gtf+RRcODH+d7oeNfw8RymBuWNoy9ZNNoJ7VnmI+5emR/SqIW
c9WmXjizIGRLoZ/wAjp7Sxb3nSwVx8W9xBgfRLhnackE4rnFdsPbVNkPF/aWSJjoWaajdMekTz2H
wzXkGoowI9ZuQMv15OwHjZ2fqyB0Wdc2xXsMlcvs4R/jwL+YGk1b1dVsrgNgsOzr1AdC3l5Q9Wzk
KI+9lV/qjES7CZ8DhlpuifvIbqyNLBPXB5GG+Gwb5nVA91HSASEJw58I3mhZlmM8hysSrOq14Xcu
0JKV2gU7Uw7HADwKmq5pW0oxglaj5l4YOZVa7TJmq5ap+aEeolfdSVy49Acn0nYQaI9kvtNe/zY2
9nU/9GtdNbadjaqg7lZ9h9y9w0kR9c0PH8R3k2YvZAJcVml4TKenwOrWRT7daHpwRc/wO86kU5lU
u4WDbxbGOsP5C7/xBk76WoumFVCicAMS+ETh/1pDSFY23XXQPyoF8aZFah5jWLczh9BN37BXVG2p
8zgH3yVcL+DYJa9RqM1rvCVkZ8TKsk2aDzOMLGpEuIPNyUWXhiuCUwZDZBbbtJwwkFrqS5PJTRXT
yhMwRWzzoqcZabeZ22j6r3Yo0fEtAaHUOyIi0iXk/7qwOaOz55u1xQJkhxwzCJiPiEBC5WVVW93n
YyfxiX4gshyN748qmtM5pyqubuDTe8XQETOiJS5CVQyD0b1TTccZaRsSKW3lU3glTEjuSihDdu/s
cp2pM+wDb6Z3E6ENc02CujOJN6RMDoru39RT9DpP2Z0ch3DTKfNvJ/Jv7TB6dvL6e2IdEk0lF8Sa
twpLuiqsW7We9BumC4WG2oGquwQSJrVfiTVj/cvyO4fO7cOAr89HV7nMLzQjOIgc6mBnjI/TcBJt
Nm0IqUNNoQ22zkyLMcsjMcO/IUpKdRsEv26WJvrWIBvqFFoReeLqlLBv6Eud7Qb4BgwjVrBvgpzv
cy5bbx6G8N/QY1xEP+uiKX63b8UXfwQV/0eZ8f+aagNU1WeF/7vnrIA79fo/+UV//vw/NRvSQpkB
z4WKP6zfpU7/33V/wYj/LxvuLzA7KInaAqH977o/scm6jijDIbiG+G5VQ87xT82GkDqx3UBJHR1d
Bx0F418q/OuLaeFvUwNlf0uToKbwXujqn+7D32yRoOpwxduzvFdzFJQrOnzUbqgclL9QJYRu2JIm
UqjhpLBmVDU5lGjmaCJFfH77vFdIg4mKMqc+aDmNGwxDtiTamua1TsvYWueKRjMhSMgQ2cTqVNzF
s/iBpVVhflCH4kXRZhTzOc65gU9XE7ckN83harGtZSs17ScS0Yit/JWZpW2QZ58b6SoO69neZqwE
1xF9hm3FsRkXmdqP5LJFVSWeKJA6V0mtpzdC9vZ9kvboTIM8IbZzGucvgKbnyBmE3upCVtZ5jRrc
rDOEWM2LjXDJyvsUHNW6UTtOp5neb/4aUtf/eCF/w5LfdmcYOFyFLhFQS4dWkHoO1ExR1XcVOejw
InR6nWFRb0et6bZMl6Gr9ZnYfn69D8YFt7L0q1Dh2qpmMW7/HhedmuWzhpTk3lTK6RhQwnuCYiww
d/nOIi7rkpoMZUk9owqIi9zn0hoWQAZaDrxhuquVLda4WM/1nyS3t6++UuCXNeiL0mOwhjZbBVOh
3+nEY2JCK/XpW2dNBvnamjYVblTmVJCnoW7cLnPMjgOYgbB6nuVkrpJumFtkBFZuorHQ4yvaHE61
wYiPblhB1SywEEs40mV5xFxb3XI6Gn+EQWolcOI77ZliXP2bCZQyYKzDWeCA4nfZ6vMn+O6NwZWl
o2br9O+05Sm+fYADwXwtIQ/jfRsQRDkXx0DwbEiL3GH+if7xuv5/1/V/LRHH/3fF3Oo1jeY3jrLl
z/9z7rUtRHELBgqSHehd7Fv/M/fazn+pKsA/2LCEqUE+/p+5V9qLDc2yHT4yQzOkwXv959Qrjf+C
j8YuAg8aNDLnX7OTvZ13F02eA6dKRbTH30UH9+3w6FR2u0CzGg/P894OqWHl9SGo5i++4zOU2T8u
Qy3KYSAuVL8zz9o0V6xM89R4nRDHolW26fQCy4Lu4HWKOeqvZ//BJLW4/v5eTP5xtQWXx6U0Rz+n
lyHTMqWvzo23xKwHLG3rqBq+L4lCaws037rGiYU8l6LTJDe1HV7Hvfgh/ewutwgsJhZ2rG91M2S3
FTQvQL7u20Y8fPEblwf714L3j99o6wAONR6+tM6+SzmQA0f6UOPRKsaxJ6nglfQsSgVlD1vNu1BW
95VUd0YgbstErTiLc6oS8QjLwzkp6rhPBGkYpUFVLaxIIBFj9sVL+8PLPf+NjDFpLepM8BtnQsoQ
q8FMTa7xNIujhV+hM+nqbR9TOuti9SD04rvOdhB7c0DNdLwI6GYtukVv1LIdPVgim0X3RCzhD5bM
uznId8ALRyAD/r+ISP/zNOnJMoL50hbi8tthLAxLs1KLpxmoeuaVFALcKKI2r3EKQnNp7UBwcU6v
oWLMWFk+f5fLq3r3mEy2UGhNMWSay3D8C6utdERCJX7ZeGkdebnp8x2Jp88vwUTw5hIG7lEF3ydW
DVT9mn52CdO2Ke1pMeE5in3spmYXGYknC/P0+WXOyZ9oOLiOxkqBBoTSvX02Ks1WZlOcY9yrnfoV
+U950SRR5OLtyTdGZqVegpF6E01YIuYooLMd17ef/4QzAQi3yE+QNuJihweq86+3T9PIyARME1F7
CYfTUxLhrK6zsn8BBTtt26yoxSHA0vkYlZFY9cKXT0FiLNFfnX0ix7cMobWk0WsPL610HYujm5Fp
I20ZOu7S4K/amlDhfoy1fwFxguqTheEptxxPJv1+jucSrYYkRLxGdNWX0pMdVfRSdJ6GZ2gzBNZV
nxTbEa3gt4L46xVt6ZOjgDTgZ5wojFHWS6jywhwO7vVWISbIjkN0B3SYsLlc2aVquTq5anQJ4ng9
QAvAFBCeBrKqXYJ49i30JaA3yso0rYD2cSIexUAXQHGC3EUu9qIDpqF8iaDfV8Al9jtNHVQ2X61z
MpyvkhX+hEL8PbiX12HoTNxsLCXg0bORV2SdTTZNU3tpxT5cpQS4Jhw4BGwz31rMWvkQ3bY067wK
mkS+KeGre1Ze6/uw0sjwioyHrtOGq4GGN9G5yBT1ObO8JismDAS2WAJvL5reWOGQZ0LmljEd1PzD
EjHkqq5kQNBvPq2iGLli5RibQAPUESj278+H3UcfGPkR7J8xVvO2zrbPU6CMxtykNRNII76lQdRe
BHNzT5P/9fMLnc/7f54nS7cGVha25znUc5C2U2PZqb1SSRM4OrMAkjCmAj+MwqyVdkPr9k36FDMO
vtgKfnSPONF11Co2py377B4Vrahl2ZY1ftEiea0a+yI0R/nkz4QYfX6T58s9N8lpBFGYzbyqvbuS
PzdGm0Kj8ebcujY6YhOJNbgL2Gbos34d+eWvz6/3wUM1VUVbRGocS5xlh/X3DCxFT1Ua+bCntJFO
Hcc6SJrukQEwwy/lhZ4QrJB+tbP+4HFyUfwMlgQ1z9t8e1FRNDHMLNSSGdaADSVdGHF4ZlV9zL94
nB9NywusepkWDanylby9lDEI26kQt3uqVb4GU/KsWcPsOUa3pt0WbIxh3A9d+7uiir0G+/Hz86f7
4Y1qOhOyQxOJQ9jbq5uV3Vu1w7ipNegXhnFhhu0WVOAXd/nBoDFVQAHEjzk6w/TsJp0uNVvfz2uv
mFX0e3P+ECGkLyb8CCbn2hKw/PrzG/sDfj2b3EyVeohqmhgkTWoYb8eNRJ811qLyVEQyj2awHAGb
fRg5zL4T0O0Jy5zQTIJrUMS5tlrHT3ZTukNrFkuVC1I5qIUvMpY/ftkOedNUXCiHnI8rsxOlja+E
l+0r29aicFjZ03Pp/KxHWhrWPApXV7prw0GEOLR288Wu78PX4JgatV2yggC9vn0mlo8xoh6cyjMG
YM/O4JH4fEIHcjnh6o3TKdh8/hLejS5NSuZBkhSUpahwvuWI1SJNQqLxPOy2axQsJ9NUV9D/vtja
LKPnzavmMkzwFgpXSk3vpgiAlQLVlp15QaMk5hJA2t7bsRk3X4zij24HpjzSPaC2Jo/w7eMjnzaN
WodNKKX5Ox3yvRyMa9WPvhglH92OyU5NY+vNN3O+55SIkLSUKGQvjqn+4xxBdCqMu89fzbuhoElD
ol6VnFPYE54zx1s77ssRk7enOpMLdOeUKc6pnypX5QAFpeHlP7vc2VYDcwJ8QwAmXjVM21itr2wV
QT9sITx8qBubL/bUH94dxwUO38QAccJ5+6YoXilqb/ZcDmMjx2PPN2YvJJM4jZC9z80Xk83y688G
oKHqBqrmRWcNUf3t5QD4h0OtZJmH52I1yuDZANkF121tGZfQaHfdZO1E8C/GKiGjlm+uevY1dyaI
0anI4W9qwxrr7EoiKsaW4CWZ6X7++t4NSYXAUMsmf4XqBCNSO7tBUwRsJY3Kg6oIart4JAb1i2f4
7pUtl+DbZSHC+yXPR32AOy318dJ4QR3qW8AOYIRFPW0HOX0PlODYiS8u+K6UwE7m7yuey9EDB/FX
naMLDorSd2Nf9FdlXcYbwJ/PjVGiE6sXc7Fe2KjBhmZncCbrzOSpb9RLpJkoWI3R863mGTX5RQBO
gT+vjTvUSa+fP/138w4/FLsjW3TihqjmnA8v4meUvO8qLxHxg5WOF4NWXZIkffOfXeZsPCVdF5pm
11ceickKlhWq6umItFdBlfX5lZZz3pvv5eyGzoZTQcxCNKNi9aJ5/hlpvZv14irtzIeWLvTnl/pw
yf2zYbUM5m7Wo7dDd7AUkIFpU3mxRu5trqNrdvCwJ/KysY0LxU73Ikl3SqQXnmUEt59f/aPvhqAU
XKskkWn8++zicFcHituVR1NWcTEF9XQox/L7f3aV5Vf8VaQoIAqqIUcsb4LuR9HPnYL0iyX2g104
RhBpUE4E284ze3uJ0fErH1lX6dXdeNEXw5MzzrcQjK6t0L9TQDpvDAcF8uf39eG7s5lP2bDYS07F
2aqRm51KL9EqPZ8IYU/kY+DO023O+XQ/Wuxi/CheK2Yjdwvuc+9L/f6LH7B8WecDlY059y0ptPMF
vr3teJxIghgz3l8pfwB2eRRhAt2b2HOyxb6NVfKkl9Fv3PW5Sw57htkh23z+E5wPPn42Gw5pSCY/
gxXm7U8oIoZXUualVxi17811+hrN8rbPRwsbLmRtuuLTGlXzTTXU2iGDLeC1veqGkW65IwWnJbAk
uWkmP/QkQs+gWXTaML62o2NvtNJEEQz9dJ/q07rOw3JdQ4VyjD7Ytr24w23RHGUwPKADBZ0xGsdx
dBKvbZtiAyk18Sy401gmegXVvdinVT5/X7BZLoOB3rMg6w6pz60p5mljCpmvIrZL6FkTVHhacjeE
aboxC/0a+gaxjkWIvtQYMLvoch0O2UUelC34xIQ20By5XRvcj33ar8tEO4zovAM70jwQPLhhAxt0
9Gz2K2JFlI1OkVBf5XPjxmGUbntR3ZnRpKJmDUwUYtpVOGrgJYuIuI1kyHGqOrR1Cv9YZTWK9VnQ
ZrLtU4+geTspwlybJXRpumdoWptWHpKazjsVx9+ZYb1ETXKp5dM+EnG6CRoHqmZRG0dUDGJfkHDz
+Xj4YJmkoyvxaqlENfBf3w4HlDGakykTGWvQF9fzgFo2DMIbpYmuAye+5f/1xUf40QWpnJBxzalh
OfS/vSCWMSSe4OK8vHOI2EvtgKADxfVlcrBn4luGNv/iFt/VplmYYQiw/11284ipzi6pk1w9JY1Z
cFqs1A1EjQTPsxHfIcPA7ZVHz13FPzT7xHFLx7jJsuy1LNoTPy0nSBOtNDq0dC+dWN0Y0ThdGW2e
v+gCk28nTYLI7RQb8uevZbHJnc8UtqYyTTBLoS9cmvB/z8GTnSUTibKl15TZCWDPoYMbdpiz8MrW
ygbpEG4bSK4xgFP1d48iUa+Hr7J8PpgqbGIZOcVTS2AnurzKv9YBfYAN1XZWwWqToWPGwDu0xoJN
sb+422WQnU2LNrIA5kOHW6b38/ZCWlOWRKKNhYcX+ocZG1sqB18cgt5tqRkDTHhUDWhvLokkby9B
2bHqIB4VXjKoDw1dWqT6+QNK/R0FVtIL2P2YgXZjNcZXp7yPljrYUOwZ2GET/nW+6CRx6mijUnhx
Ex0S23hNS//eaLJrjLvXRgF3Po/7i8+HzzKi3z1Qg0G81AUo/p69OQgq9qy0krtN8BtO/nyHttq1
wO+iPxq+uNhHj5aOIKfLpW35rkxJXKZfABmABWSY1yLukrWOgD3RzCPs9SNQuTutMu9wUf/4/CY/
erC0IQlvNAmTp/D89pUag0kJQJclyk7IhhCjVdr36RI9UVao3yYVy1aSPH5+0T+lpbNHS7dhoZlw
zqUKsXw0f30USd9kENFCrjo7Ccao5iQldRe9MV60BJtzBNtuhXjxJTLbHXXiTZ4kRzQAPY38mcdi
OaQhWRhbggGYc1Aj0Fi1FlZ6QfpgUMc/db2kqC+QpiDHXSBExlo29Z2VGC9O0j5hitA25Sy/aUln
oG1zLolSEF4DwmtlF+FzqakILOPF35rYRwqu/arTE7Lsgcu5dUPYpwWTdpsljtj0UXX3+eNRl+/o
3eOhJk41yMGSq599Z0aqmyUBOYUH2ZnNlAV9EFWqjkEOg+xcGAcIlNa29JXDtOwOQqFWP9Ip3yaY
5O+UUIfQETauVWR7Yy5iV1qoFgdR6es40p9MOyaFh1yPbWGGX5W8P1iYHEpYJKFTTyQb/ezFtoER
hQmMTa8wsVeN/B4McLPcAN0ITnbJW+0q2/7i2/ng0PhHs7Ksh/ht2Rq+HU5pCjYJp1Hh1QPhRWSs
WOj6KSVipYfXmZbYTWYYm44h/G2ZRhLCPyeLOM6VleNr37Bnv4xD+9D1YLmIHbkBpKQfxgpHIeqV
ryQ2H6xKyyYBuzXVMQ1kz9knB0g5qCwATh5EvFXdxvcg9FryhIp6XSnBuPzP/Mw2XMkUBa3WVdlu
UAf51R723RijKsJeBUSQSc/5fEYd46qUPrRoT0wJclLlUlHCddJMbhvKDck7pyFiC4tI9otl6v35
QWMVUSydQhDsIsbK25dl1GNk+HhePCCXZK9LxyvDGR9Ha2PteKn98I5Riq+2u8Be9vmH9W4tPrv0
2SqCOU2SHJuyRLbTLvFRWBc0AmE+/EeXOe9t2b1K6jCpMF7h9BcEa9ElaTy1+Kpw/G7BX+4G8BMp
7LxCzVz++V+TaKBkZqcRxOMNo17jyK+KYyr1zP38Zj5+XyqIKWqsKjvAs42fCr/XtGVc0HDEWtLq
d6GpX5pR+NI7zjUkpXBFd/pYES2qdva/dXEWfBW1JPtO7Ww+KdO+5TAQcPFSHPJOu4G8/2tKWhhq
5XPVVvsgDhEn1vf5VOy/uPF3u8fl+f517bMbjwXFwjDg2kHUbQ0cabW5SC449E3mJicfodLj76Mt
yHYoTw7Wkc+v/24qXS6PhhQBAq0S2pdnr5egw3lI8LfDfw5RuBGqdByqKzWNd5bufHGxd3uds4ud
1USAHgoO0FbuZcTU9ja49b7bgL6i/ZT+h5c6G7a+ggqAo2HuNVg8iiFbB4v9p79V6a59/gQ/vikD
7AZ7f908j7jHsFFWpuQD6Yi9cUtzwRiCcOIoO0+XhGv0/86dLYIKvkgVxerZMpQhLTAQp+Te5NTd
FqksjoA+LbfkYambDjTYFyP0w/v763pnI8QCzIpek5cGh+raksNFU1f7ym7Xitru/o1HyTyD1JUd
8buGKOlNqkxjP/dkhKSntPVLp4Gvj3mJ7eFXqph3e9JlMNIgpHitLL2WsxWiIR7Kp+PDfUFGQpaB
8bA2LzundRv4HXGKsEho3z6/wferMhIc6oEQk6gtqaRJvv3c9FoRGEiWl9dFeOZVsWkwjbRV5sqg
xPiSnaoQFEKQ4mVurbu0r784XC1T2ZtN39kPOPsuOr0k8mzke68WpFtq7nRajak93H5+ox+sGgwZ
TnCUrGkenGe2p5UJM27k4TZShgf25hXgs+6roYly8v3tUCS0afOwE6QVeDZ7Nu3MtJ2whzVV8SOK
FP9WjzNzy44ANFPuNoOCkw/etztp00/gRKgwKPltEjXSKH4pd4mofttFWeEYU3vPsuN6j67WWqVV
eZcoqglmrN5NanOsCu0iJmtxyssCh7M57nsZ9tshMsQq7LGTdj0oEPb44AixFlKfak5TETheS7l7
G9T5EpudY0XXqLWvYZYUOSYXxjmqF0CksN0jr+kz+3fRK8GuTqFwFH2063Nx3Xdadky40qYwiaJw
BuUgO42w0147+oSqbPvG6a7nXLgD8YK7vpaql1vcfZLNv8o2gdHl698D6lubEfFGRfbPyoJI69m6
+KbFaXriJf0ALTbetZyO14UTLBmM5bwbA0gi8+RbOxjU+UrF0bsfegHUSrQLCy4+dvO4K/CGks8i
OK6kHcaYWLe9Lrf8K52sSQ+5a7pKTMRShGttAlO2myDEDRr5yhPeoPtBkO6i5eqV5ct9IksAfOaE
QaluShPhkGo9hVwX9rnanDJLayn4iekC1OCwCZPZv4HpAXEnigGKjdJeV3xhh7BWzJWxFA+HMEle
xaxVB1OdykulZutJABJ+7qB2nbg1XDNQ45NtBHDpMn0PXshwdbNV9kMenCSQrp2RpcM+Im7KzTV5
R+jks58NiM+Hu4ju2yGSSLyBqBZreAQ/cx3naT/XLxyzCaIzwYFQP1+RStd6RJHE7qAUuwGRkAun
A+u4jUFhUewRIQ+PS8Us1ONFclQNp54zaW4Qx8YG/Ye2E2Z+ReV9MYyB9/PAnwJJ7wrjOxFJdDVG
aBZHVHYj2GbN3+IcnPM1XfjBzerwQBpZ802iVgMyVpExaWWqJ7PABHepFwe9a8ZdRi0xACZTu3FQ
fC/sJt0GWgxaB0D9jd32MPRUrdsLLOOlOSmPgwiMQ6AG0Fn9UhMuIAvI0ACSBKl2J9MWREnq+vDD
wPPh5Tz4xlWQ82jbPsecvetHKS5MvQLa1g41yDcJ74zg0RV43nDba3NzA9NE9awZ9zXnsWSd9sBu
qOcucVpo7zNaFXuhjK7RNAAgi4KcIbV4AHmzk9lQPBudWez92LjlHJ080NtU1FWPlHlf9Wb7HGpw
V2JiZXyMAA1JbSEsO2AgmD0OjloN9kZMgNOTuLsnwmlnUbBYqVm4bv3RLcWwJlajJcO0hTakGk8W
4ItjpQB5ArNprQbLmq9Q9xIiF4htV/NOZo20O1k1XY0dlRMb6Hgggfns9F4qiXIipGoYSCMLnltl
MF2/ZX3NNAP/ploH8xU+2VDzAntCJ8yx59ICR82cgaNrVQJGDNZaNqtbZS4oe9pBPcNHadAaBgGu
RmGRx7wu69ECDBwX5ZUQeX9hZU5/aCTfzFbGXe5mIKzuoknIvZ4WOkzUTI9+joV/ZYUgDGZyJN2i
16N1r/jKjehprxKdwEw2ZWZ+8uNh3w/NJaijARpr/svoxGisyxC7egmWsV6LyKAm6ae+uQdsHjRe
kdTDpZEbt4kG6qflBA0LuT0mCZGsWenrm0qMayXRr5IuvkZzfDOQXBT65WNZx78ASIuVBbrGSNNL
O1B2VjQc9LkkjSIyi41lheG6q+WjmOn3M/YCOHUxlWSIWhN6OW9uiiOBoTezglHdBjzozrBGNpw/
viMsajZmbrYke8lHy2DFqNj4rKdAu7YbjiFj30lvDNtrana/MptxgcV+2PRDAL1nSR4blAc15X92
Wus3F4IDhCa1rfqjX0bf8k7fDNpj32In5fU9Nmb2GCqcyXsQrx6QwNvBIc7B1i4IjkhWSfu/2TuP
JsmNNE3/lba5gwYtDntByMysrEKWZPECK5XQcAiH/PXzIItNZiCjI6Y4l12zte62sWGR9HC4+sQr
xCs3QeNQMUEv1sibmV9NB2DfYC+UpommdHKM+DLa5D0oEpGe8KPXwdBTbHWXi3Lvut19idqa4+Kq
qqHI7CN2YaGORSHVbuJXIW4VoSx+LC62pvcxhiFcV96Hskz21LpvUGd/DNPokBbtfQQhNLa63eh2
P5DZ+dAP6J8N2nA7Yw9KsZQo3gb9mRrvHE254/XfIHB5mBLrQPH8tRF91pBV5JjHn/oK2dEMEjsb
E25VVga6MR89m7tgjPLyraJx0rO5+Gj0OF5P7kGzxBt6xYvEIHr0o/It7sOe2zV6bWoooyTaZ8Vs
H8xsFDfcM37nun9wpv7IcPF0nGwnR6386lHwi+LiTsUn/BB5b+0Qj2ssXuHfIflQ2PcNkvAoxbId
h0Y5ojZ8K0NLOxr8hdEIRZBG+JXVpoVGMGJYmYW5KwHJk4PZIswhN6Y7H8y6Rc9j/DFMbX9b07uX
EMKHyB5Rxu6T9vcpHvvkwSoQ1hYPoXDGeAfY2d5HSTbfUsF8vByGnUurqe6BdfBcWF6WuUoWwhHl
F2WiUgbw5pXTo5gyANh1P+uIburqG2D1HyNzOHZu8g9yahduwUKNoQBEHHga6ap25+jIHVE3mNpb
W+1vcddTjo2bfZ2bimxeaQrs3IwPiBcsDh9XkqRzYe4CNXd0aj+AJ5Y/f1a1MNUY1ailnDBY9o2L
Jh/R5z1COdvL3/dMbrQg2z0T/pxqgDc6HSZOE7WklygO+OrdRp51KGIFnG+zV2v9yozOLeWSqRAN
ANzSEHo8HcvEcwHLEMZyCqjXdri3py96+RFV13ljlBjaoBa7nai1Vu61RuDyr36RNPw99BpiLIom
LBPJ18T+FQ0LCupevryF1c2A9sY880J0sYNoi/vruefzOa9zXfRT2CZDjA9h6L1HIXlvldW+q8vX
+ihvLy/luR3zpHVJ68kF5Lzqw4yzlY1VSR1GKcm9DO2BmH0j3O7N5WHO1FssS0NQE7wv67juSaCh
rNkz/e4Drka+7X3S84EejHGM22yXKc4V7MaZSXH26KVCAfY4jKvcPYvzrEd0me83F9So5ZTtUeFL
Nk2nmVeOwplMDFrbUkHSaVJDnzrdnlPV9ojl1eIQ97N1V1nFvC8w3aAcPiTHzAJWNLfziGOstK80
Ms7kms9GRm7+dORKKTmcDpN0Wvdm6WeFrnm4vGpnzvlSleA2w0UQNMzqMouwzcrnhANgTfIOaTrX
eI2s1xaO5pWBzmwP4C5gPTTA0qaz5o8VttfEOM6Kg5s1v+v122bKviOhsavb6M5p7SvH69z2wHyT
ui4EJLpkq+trVtyxyYj3DjRxMCu1kQJGFm+89vXOLNCSsejQE0xMd9zVZYzI6jzBJBYHmuR/NAtY
zjIfLi/Q2SEoUlM+hvhHjeV0D4x5OauVyhBjMt3bBYosunTf/+/GWNUaIqy97NjjhkgRSKQRhifU
tTL4mQXxdMgVlL/4v7gtnE4DHAbamT2RoPTUj65Ivi8aCxiJXmugnR9noZqSOgFHX32ufnQxN7IZ
p3Tmj32Rfu2RtPUhJOwuf7Jr46w+mWNGPWrXVJsAj2D3jHv34Lrva2rMl8c5v/x/z2c5Vs+eewSo
DVBhzAf26IPqGA9KgfL7PxjDgrm2UPU8a81GQdu1sb1weSCccIf7+rFGk/yfDEGvjJKWw2Wzqg5W
7oQpq2AaiVRusQl41ffm8fIQZ24yil/ADGCoWsxldVmqvQdezqMAKeb80Qy7+6mIv9Zt8Wr2rjWY
zy6KQ8cIjr+hvegc4T6e2yx/eRgJEPx4Zkr9L6MnAGmA18CKk8V3nYWf/XzhNU9kXp/ZyPMazmss
WbEod9FyRFpXTd0rpdNz81miL9iaDgyhtWiBPcjc8oTKWFJ9mNu3UXjthjl3XFDm4NqHGk7PdLU4
QmuEHVk9izMVr5Y8R4QZRa/kChrj3DCAIrCWdnRkJdat4RxIgxuFPDIGIs2mGCmagWw0roHUn0BH
q7AR2C2ID7RGIO+un5e6HLnKSsZpW7wBYveIYO8mU96JfHjthXaAttTNQgQAdEyqa//QEgtZOudB
ag7qil+wvNvKa6Bg/UwsyxvuELPTZACxv7oqZkrG+KqwK6nVvsEAzNdRVNYcv6pqVCytvZIC1PLQ
92usG4uqB1bSh6H9jCq2X9rIm9blJvtWzEtgM+O7VviILhwyUWHq2CAUa74rxbxTnOzYoMiHLlNv
WVde7TMxwskMVsFIG7c0zD2jPOTSoAj7VZr6IVXFvb7oqOvN4fKFcXY0C8QXtBQ2zTqTirxORe+L
E5ZgOq/ObxRMG5QY+VjxmHjXemnndibhz1+Drd4LLGJ53hMGU2NKmi4izB1+5/anfzIlg34d0Spg
w1XYU8aZbF1k6Q6jNfmc4s2oxocIeHhFxG87Vy7183P6e7TVm973lGYrwWgz6nQ4jRws5WOsX4mB
zw8C3EFfQGTQ+k/vwbB3sPqsQHu4yrRTygfVE4ge1lemcu7xII34a5Rlrzx7ZnN851vH1ulepWjW
eXezHDGcGHea+b+czmqLV2CI+8lgoN4QW7dAb/WzVeubf7ANFhEaF04cNfJVxsID7PZFpy3BSXtQ
hkfDrjGrc7ZUhTZK7V1Jxc5+u79HW1NOaPEnHWqL+MwhsTNG3naG/zy5Olv8lzGaPIre8sSDpqD9
tt4Mdq1WhmpPbAZV34DY3xeuc+Xbnd1vz4ZY7YS2i1y1V0Z2gqNvKb66otvGxj/abxDUiYh5cYHC
n+432h5JSBOgpIZ0b8UqBAexq1Ry5Wuk37OLw6vr8h6iZbJO/iMTI1fb4WmXdKZGx34SWZUoJJvF
+8ub7uVIKD4sdhgLfE1/UZgq9cpT04T4q7TsvWHUN21LI6Hu3qQUxS4P9fKlYyhYVSCqjSdm+unX
6/Uqxl2SyxQjm71bTx9BCRxiLX6NruqhQFCxvStTeWXQlxuDQam82QiM6SDEl/k/uyIyXDttxJ0I
YbJ5pzqfPJG/LtrhyvZ7+SgxCnbpJK8Es2RKp6N4Wge0uWC9BuwUYF7QJyt2mfopQcYfj+sra3Z2
TuTy1KlhwL8AeNdwr6yo5jxJBXFH+Bi5QlttGHeX1+vsMKg6LZC1BfywuvQGUyhR5HbcEGG/GfQO
p4pyoyA6cXmY5V9zGpUhyAakn7iZmiXQh9Nvhxd66IV9XlKWx44ZRzRFoYcxv+1R1VT7eCvqP7PN
X9KPei8K/ntRue9/pu93+CFefyl+tOt/1fJr/lIB/L/EkBFWP/v/PwtM3bT5j3+Jx3/dfymfS/xB
z13+uT+FpszfFvk3AlWQ06h9oWLxl9CU+RsgdQuBHGrPwCtRVvlLacoyn5QBqfrDuae688yYkT9a
arlPtGmTa8jT/uvfppTBz43C5/tpUvnn//9cO251yxBJU/8G9YR41UITWbNSGjEIfZaR4hdOGh5l
+GVsoPYT5IGVFon14ETpwR1RMBFVdQ289iRT8mwvL4NTS6WutBDFkG1YjtSz20bFOrHQ0Vyi09nA
bRoarb1RRoSMqrYKb9pazQ0E3aCRoFVqY4Zrqto2Ukr3Vesa6KWKImuhS5idt2ntLL+TA38RfsXv
+HVEW7ypa/WOL4sfBWK7HT4NYZBoxfhtGBQxwo4E8Fy0WGMAk5CfGlVH/xTYszwWKBh+T7Qe+2jR
Gn2MUHAPfwjXZrFz86nSic0mtPFj76GYiuQPbNJigds9Mjd+Gw3jR8RfD9J1s8/gJTqQBXOvg5c3
ijzG+dTEA1N3xOMkNevetQb0cZ824S+d1//ZYfx/TWwTLPKl84hF6vTl5CQuf//Pc6hbvy1xyAKl
BgEOgYKs4afHlvcbf1FFso23iD9Cle+vU2gYv1FhA/7MGwyHcqkZ/VvuDcuuRaSNphzJ8fKnv3II
OefP7nTEO9DJXQotBlhOspo1SLedjKJFuBI/jJ7Spydb1CrdUknA60XwEYCUBs++y5lTf/pWoayh
oslCxcVmCtSR1ohZC13tzO5jvCnGPN02mgmQTVe+9mUT7i+PRMByOjluP6JzC2AuSH/YkGuIqmq6
eepKifw9EoxQXPMKVxP1XeXhoTcVG6Puy3IT0wnUtB0y1mo6o31fYMCYa/uisZFvBm2E4hKI/FBL
oyMsxRlZgDLSe1/UyDc+5LZRvXaUUN+EiKQn21ZY2btOuhbywiSKcqt0dm68QtINAFScewM+k1rV
eTuhFJr4NmpNieC6GJzoYDuzzTro6ijqY5mAddiXqdbm2yLLQrnNTRfDnLZwC/M1rdmiDQSC/PpO
KsgY3yOBPH4Dr97eNQnk1y9FitjlvTtHTgDlAeANjmbfcoyQkk1pgXLBTrKtgJpiNzub6L6nUUuD
HLJLLt7kqRreo8uWAa1InKx1/Rir2AoyZthY2BtBrhfuK6tw8OxUWiMftlqs2KAv5hEN/OOyqb9F
Ua/ln0slptDQDEqR1nfj1OXYxoP/wA3UC6dCu3PjegR6YY2AhhA8zrTZzrEWsVtr2qopDhfGDsHn
0hxxIEcWs/Jl4iIAtq27Sgy/13E61Pfo4ZXle3cQ04BhiLCs3vPTWu3Vj84wwhfYVLoBz2PjJCG9
7p074HEh9zTMBS4l9qiUjfSnUDFiY9/iXOsZRINtM5u3aaGg5flGytou2odEKWon31Y0HTHBRZii
wAKsMM2pkhsRg9gNHFlrZbal22k4xZu5czr1bdhiU/opSr0UWulUxTqmJDOMny95ScUR5Ip0p+mB
CWA7uq3StrOoERUmONmNVcUCm88aWJnnQSO1pvqtg2laERSJYr4JJaJl+1ZLeuw0zLn5VEcTm6ju
26nYV40ulC3raJeYSnWeBe6wifutjfFrtqWPlhbHnoeE+gVuPNF+cIrmGzLa7byTVZf2B1oiRvSx
a1BXw0i70VUU/yeMsKI3yqgm+BLpQBJxMuopFuglAnF+7SBCj6645yDaVQ5S8GhFi4aGZyVHY4AV
tVXriLesLLB7crK+ZTUNjDW3JU45xvdBs4bqdmgLS7zW7Nw1XuU9DJe7ZOpjA0SvimHnRjXneHyH
OWXbHsO6Xv7WfDRS8FVuob+2YfGiLD/Ggw0Sz7XwWMdMKVOPKT5VAs6WY1c/VIG+JKoM3RTdtaiL
AbvRteYrrpMAyTOYnzcJkCn1tlJwIlok83HXmm8bdL9kt2ubrG00ChcIufb7cJSKXeyFNVoYtmd9
0R8sw3WirQxjdOJa3FXp9HRVOfoGukBHfWptE2/1Kiu2YWJNkHB1YDEgv5RS+KpVt9m+6DsVFElq
lUesEW11H8kSS78qGTzc3pFX8ILMq7z2WHXF8D6jxBjdhxxk90CVo9Pe0YJj++6UPDfTj0KEo300
5FiNOIWapVWnn8dSUXJlU3laL+9tt4RNp46zkhynFjuLbWfqgt9iJ6q9MdJYqV6VeHPEN1hC5jX0
pTD+XhJPzRBErQIUfo4/6kb34mgxzciN7SjUGXRjTuRi2cDdkCoq67tsRgsOufoB6AuFE6vf6jwD
xTbTkm6EZZ0PSKXHVmx+wF0LSxhfkyiuZTi6eVzRn8kWMYg4NJVnpjO2SQhjvQ1jbXaRi3fHSfwR
l/i66J81fJg89iXey7HRRtuiQrwUXzgyQmxrBOXbbvge1WUJsG/Tm2Eo2q+0GcLEAAY39Yo5fEcT
ASP5D/8/KpLTzff/819LE+g/JymU44EIlP8iWflSfm+fh0fLP/gzOqLK9BsKbciYEhlA3SVe+Bkc
0cr8jXRm4emB0f6pePtvIXLrNxUUPCr4SBFiUbBQX/+MjhRN/w1i4hLeo/6Ggpfu/Ep49ETB/jtP
gH/mmGRC5iLKSmOd5OM0T9BzaTa5UySBGKf6aGheebQbjefJy+GWq3W1K7xc23Rlme2aYTQ3QzWL
oBzL9Pc5DX88+3xnYqcVkfDnr+Hck3gtmIwXPTiniEZpen0aZLJyfg9NoZFHWGP+HpmSEOgYiLFt
n6JfaY4KXVnLiUgTpP7d7kJjgDCQpRY25p36oamMovPHcehGP53yEhy5mdQ4CY8gTDZlXg7fLv/0
Jdd8Fmj+/Ok0H8hPkRwk81xV5IysRgZHn5IgV2lRb0U/VO+hatctXAJHCdwprly/nirvpkyK/u04
WYJTGdlfrazXX6ujpn8A4Dy+t0Zj5k1CDuZHHovwoIx2+DDpXvaow9r7Zpnx/GFqM0D4+vhWjftr
Qr2nMeW/5+EsO3WhQ68b4FosG9WMmySw9SG9cSMTFz7aRVdi19Mo+WmURQMaji1y0Px3VWqh+uIm
tRyToGioHPWmhljTWNd3TYrh4eWVOc0A/hwKPfUFOGJAC1r+/FkmjDe3V7k2E1KS7hGodOLLUL9v
FQ1jEc/6eRX+x5z/3Lyoyi41BNjD5N+ngxEj8EQ2ZhL0rjTvIp5hkmghAkRHil9quv6cF+03FGOh
BVKyWp9c00uKeW7SgPAk2Q+mMezmqR62l7/eme1A3obgI9mTxmqtJjQVlpqMtpoGeVSke/6OBpir
YlxZo5ejcJk5DPPUSgN3cfrZUL4asOrQ0oALCoPBru72oYtSxeW5rICCyycDwAYSxuZfo8L/1U+H
kaOZJPS42AozNnJ4ZMZHvJxaPxnxrowKPmCNApsD1mA3j2iyGrkYr3ClT2uMP3+CTmEGETv6US+o
5QQ+wMz6LA2GWH/sqrSh2NjLA0THYWvOCQKXPd1EKZxrJ+7lMUDhmK+MfsNSX19LampZYZkh3qDc
T+rHcUSnt8ycD7Psv2ghHKTLX/rcYGD5aNdTsQOstdo1Anxz4sgkDYqp+qTCN9xk+NRYmvJDXayW
Lw927pPyfAJlo4wAnGL58+cHHMdolG2qNJDktbsGJPRuLlWF0KyKtwYh1qvZxE0yLwDAXx551cd/
Wk0KHNws9PbgdK33bU+HCkP4Ng/c8Y+s7e9NiCmLSY6b4ghZKO9TDCz1CHeFMtxSq9wV87t4Sr80
qCKN0Hm6zMFD9/vlH/XyCrKxxKC9tUieEHmsvj3AEmhBYo4DL1eSj5Po+m0ThggMWuG1DviKtLfM
n04XT/Wi5OWiRbWc62efPjSkTn8rTpfnjUxnGnF1tvEtHTwNv6Q4do6LUM5n0skBIkbRvkmbsN1X
C7Li8qRf7gHbgdLP/ibeYpOvXl8oEI0b9imEiFjLjlVlyF0mocDkBaz6UC0x6Unm5K2OWfmVkV9u
dUZeKKe0DECOrG/8wtCUohrZfWOMaKSYEnML06LfeYVnYQCeqofLMz1zidlLcYmocfnu4MdPv3nk
CuQK1DCBXRRr3wc3t98ikuC+sicLfe1iMODdgQtCCAlv0OJGyZN9o6I4euWIn1v7hakJtGhBi/A+
nP6OakqMyZRFGjiV5t2Rs3o7ODO6X3UtvdU+K2+6sJHv0tGBlGHZ427E+XsREpmvfJEnE5bTGJaS
C48ucddyo66VJjuIPpK6tAySRPJ8xKJCEklA8ep2Xa/p8LaUglLD4InoTlGanT31OL/XzSCqjVhk
sTZ1gfUyjupluBMhpW+/7FLV9EVk69XRbUc0tHA1SzxoJ6H7qpGl/lmUcbyNpshz/WIs5e9Ob45v
ixSPvc1o4WxdQ+N661AAe1vgMCb9oWtR33CjqnmsuqmzryzHy21I3LwcR/7D4V93thNPRmYRZ1TN
lF7HqowQtNXCcBNbs+dPdWK8u7wNl5O9+uZ0XCj30rKlu6GvkCIhrVzVFmMb1DDVjrOaLwa2lBUv
j/LyLiPw4A4DW0YZmQU+3WNaV9WTVDVm1WmPqKU0O4HoABWsPLmyiVb6WstVtsQ46vJqLcYK6/dx
SlDKqmOlDYjhj6OTHezx66ThSEu+gCjDNi3137Meo7UwP2ruZ0mj02T/WJm2R6dyH9vlg4XaoFd0
31s39jOSpn/wLRx0QMkkER1ciz/FdR/bgD5kAIgX3Tc0B33ONoRNb06uvGtnFpdKOWoP7vKAg4Vb
fXZPxwi4a2WQVUO5y8ey3LkCkuzlCZ0bBVgBeSzleXQgV+825tuxbCu8Woswtu8zgYVcVV69HV6+
DMBYwHxAtVnuy7UslyRggG82dYHZ2VROCzSvwQZot3M6zHepHaGeOENkmgf72pt0bn5LCo+YMOtF
FH36FW2nhn4wGV3QlA7UKUuFuEjB/srBP3NE8KhaWpbUSBFkXB2RotQa/LSbJsgABqEcjJWzwldA
wMUqryzYSj786YwspBPqBeQCGM2uXllaKS7807EJUjEpG68Mo51iSPUwszN3MJQbGN64MuhmDE4o
teqNSPR6N0S18S7Hfnln9874QR+k8UsMlaffBbBLI/kGR08VY7WTphyCJDsV5mFjjTssrWGeV/nk
Z2V7TWNCO/O9SVUw6aLUSf66Vr+keBrlKl3NIBNp9FGZmqyhM2li2JshkxiLciTemPGMNeHT43U+
DHRiwiiFBRhBhUy3dt/Kdj+55aekU3TLrz1RlLtfPlqEBrSfltrO0oE+3XoF9g7V2AiOloOHqpe5
1Y01Jt2Vz/7kYrR6BE6GWe0HB/IvjVeG0ZrY3VuTEb0xY6XBcASTxlDR5U00OFpQWZ7yBhMcGr3R
oCAhlymbVIvGjTPHzpWZPz08q98E6YwngzPxdKmfTr2UUxziLjQElaC6Cz2zhk5aOaiphP3wDTkS
C0/auWyxoq0VF0EECIcBNadK3bS9lNLPXFVgJSyg+R4TbxE/CHPTinxp58Lb1XbX7mNL0WkxlbmG
+XCvVIEtCMiu3PfGcnLXMyGspHNKprg8gqczcct5RP0GAYOkNtpdFjfpHuifBlHRRlCARgK00vRH
ivmIH7aQKkN5O9Ac7wbdT3O72U1lHmH6C2u3qVxItdAatyLPddAoev99oFGByDgs17i1dVQErMdY
dmbgmsiciiTF4T0cy5shHbyDm7judohbIATI+O9GJ522GDEMv/zac12CY0VlEPwXFPPTCVeq05Ge
q0OgKrjbxtJrPtl2g/u7aqQPv3pAPPARmA440G4ozq6KJ/XY9VT5nSFATds4xKBR6qzXjv9gEGfx
Hln+B2jydD6KUcsmLuUYUMMbtkKJnQ21w2vUiJeRH5U0oK3cR1SDXxBZJwQzZmKGMYjt9HfHVfZ2
Nd1KkaJUoZrXBMlf3n4MRtBHvofsKToxp1MKB9PKCtouREn4ENZzPyHCp1JdVer8ykl+uklP9z9d
ShhzsFQZDdn607G8BCztZGVT0ERWtfEQDrmpk0zf6zUWYMh/oEeAIuoXLbGBa7F89p07YMnjW61o
MY8dCk9uUL8wPAorEbIO0smGxxQewzU4/8uHniIAWnJYByzeL+tMaGhRxAMSMAbGNFQbtfOQMWmi
4sp9cOa2XcAURKeLKBX7dvkZz5LtusDWFkvcKagbW2IUMORDDWndbEq/TRv5zWnS+FObmHbnp5XX
3xl51b6RFjKvddZhMp6Uunpf1WZ/rXp3ZgdS+EMKjZrWQmRbLZQVRQaWvdUcDHOifcFkwvExBq/e
lE7Tboker1WXzqSeiH48G3CVfMRulIa0sWZ8Jnr1ZgJZeWhM/NzzHEL/lNAa0JOuPCoIob5l1tVe
5rmxt9XSvnJjnVv5RQOb0g93CfWu0yWJabm2aYG3qbA6eXS0CTVdur1XQrwzKT/z5QCg/ES+T95/
Ogz+DIZuD9ZMmck1Dj1l560ZmRGaEI17VOLe3OnOoB4akWm3dDmr92GjpVe23/KWr04jpTVCH2rB
gKdB5ZzsPqVq3HLKujmYOLG+NxTTvSgj8uK0yo40iqaNHsppxzy+NU2vXAk1zn1oRCFt4JkaD8M6
6tKoq0vEV1nxOf/dqIXY25lpXLlxnmLl9Ryfj7L6zlMqauxxFS1AryG/D9XUQwNEb7E/8DQp34Ak
oYySh2j5+IPRakEfNTo1hqqwD7MEyucb1NjeY5Zuuv4EChg9mb6RWwr1nthDxm2+uUmvdkcnrzX1
1axgiO2jVZm+KhFRWvQl4qjeXn6DXt6icLL46CQHKnmCsW7wWSiwlJqlGAECA/U+TCrl4NEDDmIz
0pStO1STt/XUqUl8Y9TFg9dW6qcpEyqYhNoNs73Z4RLiJJ7zGGaNou5VNM0Rh+q1j5d/6HqFdXTG
kNlD+YumJk5hy8vz7HZLEtee5lS0QagpFuGhMR8Gr72mnv9yFChXWI4tSoq2xWY+HWWwi8yQsukC
o0nfIk7lNr6ccjTYL09mfSNSFSPlWwRYOSu4F66GKRpZuHXTDIFeFM6riATTr8bM+6AkpXOj2FP3
7vJ4T4q0z3cudkKL6PRCvgTyyj1xOq8q16RBFKMGYW0432SWZ6Ffa5jL+V0BwhI3d6euwHQpmCHw
79AlQmqI6GAzp0XfWyOjHdC0URP6fR8nn5y6a7WtmZbotgutRaZqtrok9wuimWLjyNh+oxVJzrNf
28kfLf+08EvQGynQmK792jRadN92lXMXD4qS+uCHVCj9M/pdG7sMqZslKBYkmwr0jemjKA00q9Kz
diZSt/qg6JDkQUDFnFwfNrCXbKQVW2IbW0Z1nyhuk/lpOlbfLn9Cd33BLaIDYG8XkT3AkOR3p5+w
6zQ1AzrRBR4qpYlP6oryyoCkkFl/U2JD+WBl8/R5NlNkM8qkBkTS5WJLXyIVG9yQvVtV4N5danTj
/GzG3ntbpImxyDcL5dPUO1rrT4OjIsE1oVepOcZ8k4RarPqzNOXXOMZV9OA40juyvKxMMXhxoDZ2
8z7OXdoIUY6tazc3meqnnayM+y41rNFHokbeFp00St9AfIoK45QlbGpPiepdZ/QmdoSRaPyoTZVD
kVkRlqteXtY7O9WH+3iuDYEJ1dR+rOZUmzeioWqxocSOZ3Nbdl3lDy4SQ3T8Km9n2SjWTZY04ZCH
4bybkbnHdc6bsIU2pdPMd8qQ5vqt3pvyg56VlFr6ru1cBKLrNEZXqAjvlWjuH4RwZ5TkIvUPdhgO
0GrcaY1f5qGqbianjnM/duLBRX47E93B0gdSRzxXxU2p9+J9ki2gHGA0brYpPGwTdkUE6M8fzQr5
zGKKwTFS58dTPWw+6iY5hd+JeLJwXTB+D+3FKY/LGa2byxtofbUs+wetACpz5C9IB6wuMHBpid5V
eheonS13Wmk0u4ou5C9GHIxCGYtGLPkEAsZrjkKVF/hSlSVBsYnASMlkbrxmrq88ty8ijp/DLJRu
h5oopsynhyEUsuhCpZuCvG2ro2rLGQ2OutrIONEPYesEWs6RTjwx7V3QhH7rZe2V7Gl5bE+vNM4i
rx+tSvoqlCJXP6GutTzqSX9nryo2iVp9EoL6a8rNu42Q2jvYtvjj8hK+6Oct0+YWIJAnkCWwW40p
ZO8Yilv3gQMlzfLBFhecRL4B9XvF8x5LWfWPXmRzOlLgrK8b24BUGFbhp1aM/SZESE8PLZqNndHh
i6pNgC9dcLO9L/FDuULtX9LHFx+IjhOXFhkZaIrTD9SWvTqnndkHY9+jaIbpyqHQBg99KBJNoHPV
dqw8STrkVJvL32nZyi9Gphy/PNk0/Z5gPM/e6i6i2DqGdh/kHi/JiCb8VqlaA07Y1XrbmUlS2MNp
GCUOh+LC8tI+Gwr9swxfe2oCjVfGxqb1YI1u3GTuTd8xyvpzEinYI2FYFT/KpEvqX58pp2xBWsEH
4tZbPQrIbLVCBZYTtLGK2PGkI1FV9jeDYXPJXv6oZ+4P9KhQPzVpPujuuoUpwihsIS5MgafDteAl
GvwyzP50rP+PAJUXWSRbnGHok6tUJZaC6ekHlXUjuUqjOQDeOeLcrJt3AMsdYOKxRLIvpqGg4i0S
Sh2EgDU5YJYUuRm6sN0VyMlsQNpci7vP/SayRzbSctuQ2K3qiHljJZrI+E1uT1fDEfGjq1DQQIpN
HLNKPqZUrgDUbgz0x3YY6GZfkKKRN4WRoXznpdfoZmduHjY3lMdlJV4KHpUmKz4YJT+H3oqvjmX3
Js9QSqVuRsvPgOAyd9M1U+2nD786VEuoSBBMjR2bj2V/PNvptpWnlVFNpDjgeg6J2v3IbBDswGlb
LPSU8KahG3lvKiYeBGjwYmrn9lszlu4DCZODrmip0XLP6ldmCqtHSSJ5BzpI2Tfd7NygBCG/TV4y
3BhxqEOGcPOt3mvmba+aH6fZiHcx0eXW07Ft4I1V7nRJy76fh2GXlGVBLbHheKvOrnBltqsBnEP3
m4x7M+mvGVeeOfF0npaGDR8DKY5VNaGo1S5jUeYgaqx5p1P12LoLUQFD1mIbFx4CeDowfCSIry3B
OmrnaECioI2wCF3R+FrdNbUsLMTQwjmoZD3ca+AgkRoOibEQefbTuBGHXz7xxJpUeGGEsvOfjsWz
FXfieZ51NVWDKFL6rdqGYge+4Boj9MxlDaeRJgkVVUBca0sIROXNBINZRikch+3rWkBUdDApqepe
uS1fFGaWL2jT7VqwrsgiPP35sxmVs0Fk3sZaEOa8pRs7whQbkGM93Ebj2H/CrptLJhzm+K2IRq3Y
1Lnl1HslM9V6k+N0/g/uVL4YoRItOHSz116rvYiVCfldNYABhCf53BPh1hDGLq/jixwbWCx9PqIU
SmAYbK7LQMJyUyNxSj3IrDndjaxCtROzZd6rLaVH3xAU5iiYTt1Wzyz0JV1ESz8rmVtHm7Cr6SeA
5UNb040RCh1zp/Ude9C8jblQDH45fuSnYm4ONpHLjf7Q6S2T9h71qsmidqFO9OdkwwEPO+PKRnh5
kiivA7DTTHJ5mF+rWJgM3p3tTuiBY3ONdEYcvxZR4d0luoyRUc1+UdSeohgrQCMZmhePFT381TvN
ixfNUzvrgR26cJySEKvgFNZTyHbf9KirXjm6L+AC6wFXtzW5v1bWnaEHpYFShgNpxzXmW/zlXqVV
kuy1QbjHrjCSg6OhhJKmtrsrqM0eKMdAI+lE/ZZqR7mNBku7pbL9eczcdFfTHbgp7VnZoxF7eY++
vAX4QFDhsJClIuGsA/oW0pHRzfxerSXPxqrN3A9yzDZj9YteBn+uxbOhVmuBfJs7jxTlA1yB5Zbi
wnxQ89na2sMU76FKqVem9jJw4sxhiKZxwOkXrONgRH67KTYLPagMhI2lopAKjt105eC8DAqeTjYr
4ABHwT/79OBAQhHjkOnsMKu2N1VYO0FpZ8gHh3DsCr0xNwDBvE+XV+3lW0gLZKFB/nSrWevDlarW
e4WbGYGcDRtXufxRrSz3PYwn871mIINL43L+EibIGFwe+NwBRscJ7vQCIQSaeDpbw9YnjllqBKNV
JUdu7WlLo3d+bRY5/eRJ766Md+7rutxKHGBK3Vjqno5nxcS83tgbdFLdd3rmiu00ieFGFLQ6TTXq
doljyYfLczxzJNgy5BTwa5AfWUOY6jnnZTDyOUgmNBh1uzF3Je0VP7Ld4Uo+fWaLgksEdgzCiAHX
9cAw6UdU6ps5SI1aPZSxcw+YtbqSD56ZD8heaLaL9gMdotWalcZouoqrzUEHEfFInBZvZ51eSCia
a6py54ZCLI0+IBxUwFKr1NPzCq1RKmUOFOn+N3XnsRw5lp7tW5nQHiN4EyFpAaSjz2T53iDIKhaA
A+/N1f8P2BMSE5mR+Zd2msVM9xRZB8Bxn3mN+mTXSvvVitT0vhFx8OezBLodmQ6otRQ9lm8V90kc
BBjF7lNktP3Q774Xtf4tjyNtf3k5nKl5OEQuLD4LhTHYN4s1OOa1UhiRKe/NQp62de9UBy1MZa/0
8aVnn4abwC4VF8G+bmM0VXZb97F0c/khznxYngG1tlkZDlzl4sNmStOOKTf43qZSDzk+b93eFNpW
o3r658cm4RpaamQH71rEx1suKoLGNIHL7juiwTugu4I6XSVfOcFOMENclHN7jLQQUTV6xvMR9yEk
zMvcTrs54Bhhuf3UpLZANFpS10bmq7e1jHS23AT9rYrevofqdb2DYCo/piJQn6RCU3b9WGSbLAZQ
cvlLn3CN3h+MkxzBn5mdtYyL7UrYYy2n8n50WrELrD68N3rR7aKa2xg21ha0VXSbJOk3Nciye2ss
jG0xUNbNCmF8Q+xLWzfcowBAAHaXvRGjLlWh2Z/FFIuuRJjnlgWTpauz1AoNwEWCDMcwHinby5Bw
7WorQY587iy9IkH3r/F/zlw5c6uR0huASLrui6HUSffNxAiUfQKx3DNoJTwMVZI9QqqtPXhPykzA
QmkoVJtfl2fk3EtyBUDSN3A41cxF3EBSUoeimxTYGfhQhNH0V230xi4RGExcHulMnkKKyX8o96OM
Cj/yeFHafjPFzL66n+ziEUr7tMW6uHk1uyH7lGiJ6SYVLjcGbZW/lCFXvxh1Mu40K7pyLZy59TjY
SHXlWfMYwOXxYwxhFOVT1an7QK16V0z6Y9bb5qqlVrKaBL0pP1A+XX719/PyuMxAAAZfATgK2C1T
np/pw34srE6KB9/Q9oUSVTNJIkzu9QF+FHJ90F1dDrXbNDIhq9k5zLTZBMCwNnmfoK1vmGO8z0rj
N+3CKlyp9EjWzig730xHMl8lqY2kTWhhO8NvFdRsWivOfgvRD9hC2HURez7Gk7FbSZYm1pi/YgRi
l476XWnT8XE0hn47jXCOH3SjDm+tkiKFyzIvvdhO0zs/7gFwapMoMetzjKJeRTkUeg8WbncHr6ij
+zRhOOChdpukq1EJpsKFckJneggV80nz6YQ9KNaohDQ14C24Av1gOlIGJh+o1vqDtGtYKlvDMrM7
GdL6z1l/y3Rr4qsnAugKO+QSwfhpcKLcKxs7/6ZJvayuMn+yJ3S+i+5bMUUp4tWa+OUbVV5gmRMY
jRsOlVO4aVDQYWmcXGwt3w+uIcDPLWoQOQoPReXEdOTFSTvRVwK4W2t74C9P1lQo93VkTV+mbGh/
66Pc3zawD1cWLbwfmexLA7j1on5UpjzZXV5jZ6Id0h9gXNzXCjjwxe7q9ViSVL/X9h1WMTe0BaEQ
Wnaw/eNR5i2swl0l+VaXAqf4+GCVKvnaPikje4PomljrYfD6h4OolGZQnFJm3TiTuuzxblGbXli5
1pj7RsffGTPuaVVBNblyFZ+cfIyCFSXQN8tQYZEsurdjKwrKbYq17xz/t8XV9xgXlrIrEeK8MtLJ
6U5rio0/s4sJswkWj9+n70FNNFEs7XNLaG6bFM+xPDY0p1X5tstmRx0nHFa2jur15Q95ZmACK4eE
gpMXaukiOE3oripxr0n7sQoVN46aemdVRe8lZUpwP6W/JDu3XWEo8ZfLA/+d+x+deGDMZ8gKnD91
hhcsTrwSWOckaVF8sGuLpJQqTogUxpQ8tLUUTSuhIQ9Am7vqcN1Rxc6ojWJdRBOA3hSiqB7IPVs6
lZwnvXGcn2kurK/R1JZPnRzHOkofdZ5/ppoSTW4Rj5m/wRrerFE6GPM11u+pT4oYlvW60tTYs+p6
yG9LU1VL1yrytF1xulpPsWJhqehgzFN6UlIDF6/isNtVUxEUCIZMA8RIlB9XXZxEB1NyukOSsv+8
Me+yPQUG57EKsuRFQLzj3K4djHOTNGr3Ma6C30T4zmNI+/7NrKZ2cs2mVt8QxhhcY+ypTjS9cxfm
ul4/cIgKlB2UcvzWGH2geQ7QhWBT1wYAWAKA4dfQGtqvtArk36i6SuZ9LWq1cGfAprNGSAa+MjoH
6s1oRLGxgilav8VpciNxMHH6oygKGrcxxLST4ri/H4Wjf2qMSeIlZ8e1sp8oGbrmaE3r1omDtZUC
OXDr0BjDVdVo7a8uhFzjRX0XrINO1bqNjENjvaYXFe0UKUF/ZMpbiid2SRfeyjp/4+dqtpED6a9W
S+JvqQ4ig7mZbWXntxK3VPP0PVoh4ptul3XoSX5oCK/twvp7o9dluXYIt/Z2O4mN7hTBTenE8Y+k
ajXZ7YpWewwNKCooyCQlWnEAzoMrG+f0bGD1UnWgIcQcUwc43rEQ7TMzs7TowONGKyWq85WIynQ7
xmrsXtkq82l2vFPgasIY5FjFFdpZ0hllLIozs7XjA2CMiNPBCV6g941eKUnFrnb6aGP6nXET5zTT
QzGpOw0e/TTFyh0K/NGVdPakBIFYIukJ5RbasXC35w/zIVBppRI9C8ofB83sepdUHZ8p3ddWYuh1
V66b9Fr+N5+yx28PREqG0EhVFMbxstUolJ6czKrzA3YsiqtZ0rQVMQzxOIe4OHX2eCfHmAfJDUIw
KAN+idJkfE7NRrxdnoaT61OlKqGTvzMX3OXO4s6RbSm07UyoCMT5uDGNSXdnqul4ZbLPjDKrUhAm
zLRr+hDHnzcIu6o061DfRxRUiXkMEyEmLb6yes+OwoVGbRY9L3XJzS2wcCfwG/V9ldKxB2EToovl
X7OpPb1cUL+aCbgAn95n7/hdDKyDJhm/hv1Uw68I6RqO2Th7q9Gq7LvcorBKibvwTecP2dzALlmY
7zre1I/IJ44HzsYwSvuo5vVUp/JMAKcvwVDqG6d3xtvY7Hs4sXR1rGmSrkQ/75WA49VKUXuGi1PX
VYm0FtujVkfDTsvU2Pvp+HWMG/Oz1Zpi1WlGeKsgY9rk5XjDkRKuTD13HgdF3DhmglBn+Hp5uZ7u
Ux6E4gxXO5ygk36dWZhm4rSGsa/9rn0yJrJlt+gqdSdSaC9eAXfiy+UR5yBl+eoUJ2dWIKUasDDH
X52bUBRppBl7IPyTZ7dReh9ZQ3CTjkn/lFf2nSgSqL8ixNeK1OPy4KdhNnNOagzzdoYqgvI7Hr1L
Q2tII0JCGBDFXs6iYtcFY/3UFZmPMin6iCQt9bdQr3Vc76K0PACvSdaDKq6Vxs5tro9PslgCpOES
emGSsc8M4gY6sTBWe13cXH7h91P/+HOjNjNL6MH0Jrpaoj0G4Pd9i1LJvpJTCViYSOLvGhJbLwZ3
wLNRgCv1GtlOAq8pGu07AYJSr/wmroDfq2PY4Hbn94EXWFKWbFoksDLXBFT6nQgBSFuU4BDmlsBM
C1S86nhHPIpo1EiGA8GgiaTvgNtVCY5V3O4SRelrLwaC+nOoCGIuv+mZqSUspvcLT5ChAVMeT22Z
D8RWlW3ux4F2d15L0o1TV84jK7ndAOpV3X4cQldXu59B3nwZERTzauQA/xQ+So+Bpc3JPCv8QWdf
LLFazfuuR4BvD4ytOmSZ88Zm7ndWmNp3vYpe1uX3ntfJcoIBltNkoDUI6Ek7fu3cEWIMu97cl2kB
fUK26vtYapAAnDv/l4dSTo9qOONAn5HAoCsLbfx4LGPGUHNaWXu9lIzXWZILlFR4UCLVeVLzhB0r
NdJ3bZTqz10yDg/aIO4a4Ui/oFgRIqtpYKwD1bfjlaym/t7xnWCFlmmM7p/SjVeUyc99GBUsxswd
5bhZxkNWIkdFa4/mHv3CCbxioK5r8IQQ6mr1TxsgxDmsOTLMd/zPcpPFZtGbEWKq+7jPJ1z4HGUr
UVW9KxslXKsl6kYJToRXQqwzkwF3gWBjlqskxZ3f/0OIhd9JMwkrDA4G1so7QCWMHKTmOnFwsh1D
ZNgDGfloGtfZtVN0vhmP1xylYCI7GsQc48BdjoeuTT/mHDXDQ1+HB1VOjXXaleUtaVyxikpVR3e5
xyZ29J2D1okfGuoKV5bi6b01PwFS2dzbFOD05arXG7TvciM8dMlM84Y37xVVhDPFpKSbFljvlY99
djxCazAmHC90NI7fOJZTKxgTOzwIWv5bza7TXVCmutdVNvpAE434y1ttTmuXXxjwAxkDdzIm7Ivx
QvC9Ccl2dJAtgc5BKqFEIm4KHK7dEWClm4SivnKQnOInSVOoZUJDntEm0PiO37EFgVxLrRIdVH8Y
PiFIkdduGaaJ/hCMUth6fpYUnyEeAsGN1cbiUujyBKH/ErlMNwsCQbdP7fre1fRoODSTqb2lYR/I
K3Os0yehVVly5ZHP3G48MuELED9OJnohx49sKwh1VlohDuFoSassCoNNEKfq9ykJpa2cSShaNray
KxScYAIbY79YKy3A8pr0iTzZXqM5pqEJGtu7CP/a9diiP6L4RXvAZzq6bbRxXMN63stBHSM3KrT6
FjO2emeCz7wFV6QgLGCEbkZy++frjf4RahAcLAByliet6itWFUuxOGjaK8j1xp3C1PKcYYg2E1bO
lxfbmcVNOwS0LjpyhMHvC+PDSaIGZkdRIBIHqiPNWpOHxgtH59WhYrzFR+nL5dHmpbtY2owGThed
uDklXiyzhKJ5ijxihOd4ZbutyMV9LocpVpZ1feUrnsZY5Ed8PzSMgd1zGRwvjzCC9KRGlTgEmj8C
metMjNTQyr78Qmc/34dRFmW5pm+h8Ku1OLTCiXbc0VjqTIq1yxIAmGGRvf4vhqP2P8ewJr2/xfeT
h76z7E4WB2s09E9li09mN46WZ4WSc9v24bWC8JmjiKK5iUwxcBv6bYujNumNISN1EIeUA3cNJ7NZ
5YUZbnuV6NAYkIWB6nmN+XRukcz9YjDs78S5xaAWgXgLTUEcKsiCd3alfEeIwlzjZH+Nc35u9mgY
oIA0q9DAvzleI1Sgsk6ltHqw/dGh/Jb+pZbKq500N5Gifr88dWfWIz0b0nUcF3TQBIuMM6y71lAS
TnVDKYoNYn3mukjH7sp6PBOmcSXPwpPk0wQI715RH/Zzk/k1StI6B7khIFuAuW++ZZBcZBdT4kZz
wU4YNzIh2YouMrXMtpeawMV+vQDjpWkoxfW6/NYO8Mymqc89y59qA3FiMW2aDnVZF4WEeLhylp+Z
BwgY7FHI47Om5uIoH2LfmHyJQm9XAd5PI73dTGoouarTDpsRAuWV8c7NBUwh6B60K/G+W54NyPxU
WKjHnLBmcUNAI3Cg78Xmj2ccTDgMbvB0cEvs+a0/TEXsM01lZaQH1Ih0WmHEYiOJ1p8f4Lhc0hSE
t0aZZmkTaaajouetnh4wYalvIylni5pOvEbvtlzbFUr/l9/qXKgwD0aYAHud9bP4eOlQoUjbBtmh
V+inRFYxB104UUvdIG9t0AHbKsz7A8ZXzk7PEUoTiWO8FOqUrUj7DXhOlGnrMRk2otOU+6q1y0d9
8p3t5ec8c4rYBMdzL4sCLIS+46/ft3YaBDgGHUTSxne2PDl3Y1Vmq6ZJry3fM8uJWabiR8uJ6uNS
qr6x9VRMDUOllbBWVSbRjDWLYHf5hU5IrgT8sB/BEXD2vwcIx28kQn9musX5QUYEG9i3Ztz6LK/v
U9m97+ZplaR5fdvh0LMm1sk3BXjrB0RBqXMYRrkppga3Lql4q4o82gB3ytb4GQ6bboqjG7NLfqjC
aBBXLKafAdw3T5em8Epedu5LgTSgx4noG2HHInkw2gA5Q0Bih2mqcSKKx2lV04G4sr1PpETmL0Vq
RLo682vAbx1/qQBeHtg8pzhkjY48M+CEaFukBfpqEtDOZNVqRfQaxhB4V6XaaF+nMSgst9d1/4UO
g3LoBnX44qtB8SmbTPPVz8a63jjQ9A+5ofo/4bmpGUXDFu5bJRqlQHrEv5Zwn/tUc1l7riW/qxQe
vwPelVoZ5XFx0PQ88RT0y0J3qlPnx+VVdW4Y+nuzljHMRfrPx8MoTaaFie9EJGtV4eotBoVjFF7L
Gue/ZRH3UUumeTn7mdLLm5/iw1GoJWPKbGXiYOYFSsR5MdwIQ+tQ8nbqrTP1v8fM2rR+U33Rhiy5
AtY4ZanMOLT3uh96X8j8Lq55JS5lAQkuO1RaZ8HaVIavWohoFZQecyvwuIjdQpOFZ8h5+NCj9Lku
zM7eQhMVnhlWxjrTtfyKCOyZi5qzCVUwHZISqJ2laWMbNEEYahQZLW0IXqqaveBq4Kt+jGYnpa5U
qrRV5dEOUIHToztRVtoOR2zQB2wiDFoifuo1wQxjVQyRgAHSlMPvfpgpoyLzZZpxuNxc6z28axQe
TySocCodNKGBK6JecjyRwk+HBD4nKV6tV89aGZpfkmAuDAa0EhBNQr8Rdzu1dXzPgrl8A3qzwGK9
jiSvjyDneKiat/GmzFr9Nfdl5aHh5TZqhsOOGw9SB4bGROd/jfFBLnk1qPHQFWargqkf1XiPFDoE
GquQ6h9KlPJnkPPs3o3zzl/H+iCe7DEa7VWhlX2xVmAix6vGETittWFgrLLQHKDfYEi18mtiP/Dl
hYRlWTmqUCvsGv+AtkJ8YzXJpdW7IYCiGyloQ/mWk7DeUvdQUzdBAOpgKpUOdbaaql82LN2Cp0O+
i1TOa4T1iLAPVJQeHMVkTObPHKGU0vV1qfrcNmobe6oc9i9yZemxBxgTm4CijrOfvt/lP5pkMvs1
ahLZrrERJPHi2jdUOLOBlnAgdz5on2GQ5Nuoj5ELqRm78hQObwRxfQtoSJlmxqHBnFylbhuMv2Io
QqU3OjVdToGSkInAXQg2pq1r+/eoFzROLx8ozsmJMm81qtuzWK9JbWoRzGEibmArbkwHs4xB+XAe
IL9Y5oWcuEpkJ3B+J8v0xnbCQ1lykl7+Igw52XRqhhweYA4lvqODNxRunVfamzoM/meja/yWDokI
vGrKTXbH2MgthfNE/avoJr/xoLr1dzDd5cxLmILnqK0mYw3fUf0R2U2YuuNUwc3WtQpBwFEZ7tSh
mQYa1FXJ0ImquSPYuhc0R6avuZywccquLLSVn8jJXkFeitYQVvMJLslR4nt5HmXFOh6K9FVHvlRd
5ardqKueHW8A7R57uBOJTXZmdYX2Y4iy+qYBRFG7SFum2GWKbuzcStepOwxJo1YeiKlgY9UjUKtc
6xxjY7dFp7gS3IkGqviIOo4VZvI6y8d0JVThJJ6Gq4dbBkb4yy+CPALTGISJlyaKGd5CwJOI6oUW
/pZxsvqGVqb4pITtQF2yMqudVFDm93RNwoabdouz7tMJCBmQ3dkKVUunuxiacrbm9tN/IBOLGYPS
BsGLXwbQ3ntISW7VQ4NyR6k3JBzdSv8h5GbPH4MmVvtb4Rtyt8VCxBg2U5Xnny6vsTnEPDqFaN/N
oBBOjxmAIy/DiNTUJWtsaiLrpPeMorBudbU6+HWUb3QUDzb+NP6U80K50jU8s7QtCF90mWmmzGLM
x6cfIsxlJcy+Opjh1OGvIRcrJQftd/ntzo0CRXwuK6MLCvfjeBSsjRqBFg79A7/TbllA9CGL6Rrq
7HQU3AhmsCaQHgoJyxgJ3xN2h5x2hzYxRi/S1J9JrhWry69yEoTPukrk8RQUbdChS3aA36D/Eqht
e8iRFVqRDMBgpE+wicsqvZJtzTfP8ZqgWgpEidmh7k/97Pir9UpdpMRlwyFDPddjO05rOIf2nTUm
FmQZgOGXX+0UdU4l+OOAizxIaDmYnnYYDpM+KGsH9pznjEHjabGK0gMX0VYBzvnVMLgRi1BULiX1
/Eryd+b7GghekOgAOnAQ+Dl+ad0KRF3ZznDAO/l37hjxQzZOChcwVnVXXndedcvvq5I0E4uyXkjX
j4cyKxGXRiUNh0FVMIxPze6ugqO3rvR+vFNxBfPKoBfPWe5Xu4CHxuGNXoRUGtee5MzCnXndqL3O
DAZQd8cPEjqKNEaImh46fyKjFrGymwukV1buuVFmrJ0M6A7c2xI/mHVi7LAtHw7yJAW3saR+pytt
XUmHzkwfHxNcH+1CagTL4BvBqcieqCAeHHNItuaUp4nb1I2Pf4dsP1+ewHNjsSvIHZ3ZX3DZIkX8
rbWQfhsPM7fQjSRVe0qD8GdIIn4Fj3NamadsYtIjxLoByhXYjuMZMmMfh6pAVw49cFVSJNnK5I1O
BJO5neO0Ee66okCGdEgJHNNZIu+LLCnSfVQPTe4JvpjqTpaR70uun94dWx9HBqJSMctxguNv/FRb
g3czXyffN56SiCvMq4b+9zDl8U/O7na8S3tpuoHUygVnDZMePUx+n12rI81nymJPoG9AIdampMeF
MH/zD2mNPuSdFozmeGiDpNpIoRmsegpwrl9Yn1Aszx/kqjCvlAHOzSMN2L8xRlT6Fstf6tpOGmNp
PDhjN66sDpoqjX5z7dvdNerh6TVLbRdkDux2kib0l45fj2aiMRBIjoc6AWWOcpRMvBEgXylN/CM6
4j8SOc9cYqb0GnjuzGlugZKh3wyrDJ7S4jSnoTQZYZtMB2M2u9JT2m2ViWpejD8lrlJ/KtE8X1Mg
+VmyMyoFDNnxm5ZmUnWWNcoHBzIJhKjyi5Zqzc3QQ3W+vA1PoQozQWhm1BBJkEppi9sdf7x6KpLE
OEzgFb74Dp1z4dgs4LKEQOR2KLLe5BItfzczE/RAnMkZ1FVQxABmytr6evlxTo85yvrk5dzRoBX4
BscvruN8xqFgdYc4z2LIq5XjOT0m0ZdHOZ1NWCnAnSjKzEUGa3EgYCIXlaVaGodKD+NN31W8swre
RWlsNMG7RrmSXJ95K5tEH39jSMzUyhZ7xFYD7KejSj/QPBx3uS1/TRIU0P74pbh+gE/Bw6eF8J4H
fdj8bVFXci5q85BVRnYbQ73YtYEWbi18gbYWMiBPfzoeMSH1VjDY80QttZL9ukymUR/NA5V/xUsV
G6it3AuvCxJn15TjNQTg6e6HagJ+iCo1Otz87/HSGKIA3dwutA5WiwKWiOkI93Yj3ZSK+opO4LCq
Wyfahkn+dvk9T/ldnDlMHwA59EN1YK3HA5thg2ZFxYfFT6n/reuldQikpFobrfSFL1w/F7SkV1Ft
qw/h6FNB1Eh26Tnqa3j446MSGonnCO21JuBCJC7MDjbitBu/sXRsIzGwu/K8c/no+BbgBuD057x6
528ujsk6xhBqaDXrUCZStjbhpnhWW4sffo7kl9zTXHD8PlphdeU8GmNsr6w6iNZKU0hwziq8AHtA
MJefyT5BaWjWrCenIcPBJtCXjVbQSb0hdD18lih8HZyylEj0hhYIgVI0/Us++PrBKslOPbw9DXsj
AlRlvChSlBwtt6qPXYJ1HDfVyYSLE0b2K25CrXpr43ezy0TgbEMhQHvZfoVD8FBEQU9hpS6n1Wg4
zWEsDYyhzIw8zpUNUelYfhnpVyScpzvTzKoUoTWcgk2Kcok796umtRWKeCccp0t/WKi3lLPAQhm7
iWUma2oC+Tenhb7dVWH8TOk3/WUFkd7sZKnPvpSV7oh1VkTqsz9Z1oaoPX2RyzyssPbzh3Rl8jJv
dKTlyUUFZvqh4pQcbepm1N6laarboWgrf90rpXID6EH8igpFyFw2UFg9fE2rEk0ys7ir20r8LonV
ZpvSYPpW5qr5JMo2jVf5FGuPqYqS3NaycCxBdXnAVLJFR23wKr8Ik23SZ52XhAmupn1JHQ/A0NCs
1aQw7qXAD4EoFXqPk6owY+XKATwfeMdLdBY+n0VZgAxRn5mX8IezCqXEFpPQJnoOVaNaS5JtPGip
1XyvdQkVD61rbitL0tZ5SatkypXhSgX27PDvZSG6I/TDFrc5gjcWUhpy9GyO6pcQsC1LKjY9q4/M
+bpRdiF4dE/vg3Tl1M01U4STKA35TIIXcMZg0pG5Xby8GeEw0tJrfqYvUD0MuYWvTmgiuErpZWP4
IniAFCxd2YEnr2wQt3Krsv1oZJOaHX9xKWFvsqfU57QKg8+mzSeOcI3CVzuR8dWN/U2BmZSbxUX+
C8JmeeWyeA8jjmac8UlfNPpzM0d+md43lar0PIH+jMQ/eKyhtQ1pLVSjfxrsUXlUREhB0UciS3NN
PWiBuXTGD63W7Rr6YNkhVl7l9V0XpGO/wYxYf6ywCAbckE5yvyoIW9APRKmeypXjZ5sem16gpFGI
Q2bWt8HaGExdrPRcd25ion2CxAll85WiZAVsAMqumScqUNjgbEsE2AOrqeorM3ASdPDpOQT5Lyye
SGoWQQBFlKqvCDqekdkzwCs5wEzgIqAjI8MNoUJ2JWM8uS/ncs170Yb2HApr8/N82GOBhM4zTkba
c21W5OEgXmfp9r75XMr55xgr9R9l3hs/MLOr/7QsNY+MlNzc5+TCXPY3Eiuo4JmM2rOBvBUOprLh
JX7/+/KVchq4MgrAO6RX+ZbUdhffM3XSoVeLUnuOxiC/lZ2m/yppPbzRABnBZEpsL08M7V5hbv/i
mvtuN3p0g/bwtbjrJAGanwOoEuklkQn9vePvnBR6K6Kg1Z67SVW+Z3oXbRyMZ7dhIwVfL7/zSRy5
GGoRAhFoYaQsGu05tfF8HAop9YhXruH9To8KclfiYopWqKICSTh+ochSZIR2WvM5HDVlE8tRegNk
WtuP2ezNnDXlNlA1qLOF3z3lWdFsLr/kaSEL/AvVVNrXgMVPsX+R3nPfm77+XOiDvRZ2uo1Ckbh6
U94B5fzRZfJjPXU3uV49ddY1+55zywrNMLr0sJpNurKLb9z1liQ3WWg8T9MwPbSxoh2QSg0furiZ
VmgQ9HdxUmSPsSanf1VJ8iXLo1mdtBJ/HMYBqpqxjyAbgKHQyj+ehtpprcmC7fIsV0T1rmL1feOi
yNE8VfwZ5j2oCbplNhSaZ9e69bsP2l3DGQuxsMfNe2qKSFmVkyNer8zP/AU+HuU6lzYVO/r5pgpM
aQn6quMA+DGwooOKN/R2kI17Oxi1naXnWo41STreos9a740Y6EWJOTh2zHH2UgdadG07LLcejBl4
VmTk1KsIL5fgInCJUWhSVD1khVqGq3qUiniNVXS2c+IyzryMYJ6zHx2M6d4ppBBKd1pWoxfoTvPd
5nf91YDo9gjyqVW01aTZODP7Sa9H62pCk8eV9dokOCBdDz1sNLJ738KC2UUfXdpVmHn8LIGh31Of
7yuogVH9w+YWbd1G64veRYm6e9XbSf/myEV0X+acUa6GBInj5RlUMC+t5nKSCOLhq62NDaBWkd5h
+Was6FhlqkvYVqirisRC2uZmMQ3UMJNMUPSgoegqkEf+WIBsTm+IE2bBQtYeVdzjRSfjoq30RRl/
CvS4Um+GCciG24QBUn9RZ9d4RFtm/NbFavIZW5aaYtYUN5/UptV2BN7Ja6QIHUhuhI+NmwonCD2s
1SkpKHicXLsAlqchz4qdA71qGM/AXZY5BUpQeZ0KnrUdqIyCeUgar+tKZatl0XMaDZGnSem01hpF
rGlbJms/qJz7cZYypM/frZQ+jj1qg9c0Nk76+1hn0GUAwzCTE7gHF7EWUqoR0B5J/STh3YAk9o5W
wFox/8JuAJFqczOre+TmS6qIR2PiE+bdTh+ucTCX1z8PASQfz0zkUqAdLGeSSEmSHDoqn3o65N6Q
Y2nYEXbfpjUmnXldmZ9iexhcNVauFJFP0C5EtpQDnZlYxdXMMXq8hpq2MXzLTK1Pk7qPkodaecpp
/tlau9J9aSVTUtURXRXi2WwcPLO+j7EOTLvwAuMhtW7Kyl7rmeI66jeRia2cVuv38+vfj5RL6//6
D/79Z14gIBHg/nX8r//1EP0kXMx/N/8x/9p//9jip56Kt+xTU729NQ8vxfInj36Rv/9f469empej
f0HZMWqouL5V4/NbzfH8Pkjwls8/+f/7h/94e/9bPo/F23/+28+8zZr5bwuiPPvoFQ606MNRPv/9
//q9x5eU3/tEu7j5x13UNPU/sBn/x+NbF9Unv/+32bhkqv9Eg8Xk/qf6Qfw429j9bTc+/9Hc0QIK
jmqvTOODgsi//MYV65+IXv79/4JWYebRt2nC//w3/gBWCPxQiF8sSboMf2I2rppHV9DMqTK5HaHs
4dUITHwJMkQZb6R3D5xfIArxYOZ6/KxlmjyuoEaoezHEyTa08/DWyCMlWGtG3pFGdBAAXLntXGpo
OQ6MbRR9CWfjuzYHZYRxdvw1GscsJ+Ewxke1UfBD6dUJXnuvOxUZqdIkLggDswC5UULBl/XqDQn4
dvVhVvZ/36T/yNp0T1O+qfk2883+Pxfs+9vRfOHDzvJ6NLgWAZhj5oGT9cO0KrLS/17mlvFEiGkm
biFXvxIZCSPXkYCzuU6mYAKga58oQDiKK1d+9qoX9kveN9W/TOj+aNv8X9sQNOQ+fPqTDfHw8usl
eKl/vlQfd8H7L/29Cwz5n0hpQOmwZlVOSHSs9L83ga79k/WtsZSZIeo381L/1x6QFOWf/KzuONxP
hLBU1f97G2DD9k+aCFwP6JT8va/+ZB8sbkAqoTO3nkeA562ypxYXjV34ra2EYex1YTLcTHaeY4zW
XHPrW9QrkLGlSANQXCMcpfWhL6olNNRkZagF8CSjvAvl8gstn29AbNe5kxSgRgg2P8zCmQ2wfC2G
giYBFJpvi3TZEtQ1aOlIFWSADIpA3VM4Fv7WsfprqMyTUbidqSRTIiXZoBi1CPQRmEv7UYyVV8ph
vYJvpG71WtOvNB8X1zCY7tkGFFnJ2ToSPssiiheIsyYcJHBNASB7U4WjAjoYsR7dR3b9eRDiZzvg
f3H5Ax4fjzOQHCwcORxrg1IDOfjxDTxOQdD0AFk93SyDldKazcaiSL3GbW6E4GL9IayC8VD60hmJ
ZAAMzPLGt8ZR9m2zbDxJs75bfm6tGI5rPoib1eU3O500hLQhvdk6Wg7wFxZv5o9VrqIM3CBYFg63
4wRkTS3a5H8xClwnLj3ToSO2LJZ1cS/MyG6hHpUc9LdiLH2JxVjWw5WBTrYWEhkqexixCJJtAu7j
iRKobgYUnhsMp1rAfgSkW6fLUR3xI21TSLn6uwYfvrv8Def463+ul3l10Iaa8XBk2RxGS/6gbPl0
9lt8jBtVpz+gZ8MG6Je0ycrCubIQl9OFKMRc7YMZCUNzTtSO34+QwGz7UtM88f/YO4/lupEsDb/L
7LMG3myBa0leUjQSJW4QoqSCtwmTwNPPB3VVj3jJKIZ6OTERHb3pliBcpDnnP7+Z4mxPWod5jKbo
Pdnx2XJn8XFCrSRQTsBV5Xy2k9u20GLfWHIiP4iQyuO0D43iqnwsI/29wewbjyI07WfYH3URk+CX
L0S5XjVKNUS/MtM3E9/me/nuRdEY9bHN39U7vfW4dW7IOmRbOecbuZU4iWDeVISwiG251bwK87Qx
aYvLscBbJByswn1vOHr2zVZC/1rEYAaBnhd4+mxNmhX2PF6eUt9Mjjji6nsP0ea9TI7XL7b6PADd
8SPCNT7/ZIket9KWNQ9RkzzGWmkdKZ2zbRK1+lZNZvfORnvrpdaDCenYqk0//26Wtx73pchCtnu6
G9ymQJsci3d21ltvtcJGeH5i/0lU78vVUZlFOje6l4WKUU0QVaLY1J0x445Nt6/1uf6vVuZFJ/Nr
pfjGW63ja9AWIN614Hj5PNcSw8JmzsMlKrOQQzPfFnrzV+X3G0/hE1Fe8J+1Djh3+vbnuhjt2cmJ
FUudTT/KbpMPst791qnEsmOtUWrQzxMQwGT55bv0Dhld3jIXoceAIsD5ed7KGFJ8b5rRO/XF2QH4
81H40MDCX9VQ5FecPcrQY3eZ3CJUDAHCZLDUvdRJqPKNOfv6+2+1DmEJyIBbASvn5aOGZcQabYEd
GznxQzNE6hKT1AHKyDT89lr46fxP5oUBAY8m6+WT4K4TWxKjXa3s2M2D0RlEqNLa/Q9eaLX64f5Y
mafnvrKJWbtTL4sydDIhT4vQFv3aGNoovtYqv3lnTvd6fVPhrtf8KghB7H52FDGnab3OzctQK4Ca
2F3jSatj7/jP3+iNp6BRhDcBoEn3Smv6YlBSCmbTM1s0nLqm22Zy+WLB0Xxneb/5EGZs1M+sdKb/
Lx+Sjky4Ip2HiKEqiMLorJu4Jxzin1/ljZUN9vq/T6Ff+XXmYzRxnlZlR8pRNCUHrykQWPbtsC2M
yb3/3UdZlA+YWYAuseJeZXVOQs3tiM+TTY+cB1yF+SZH5PlYeMNvmhmzYckJ54ADdAZy1s45Zhil
QeK2tDwkz8y6zF23uuoJQ/pKF2G9cza8/k4W8Cd3E1pMipZzcHuKDFHPNY+qOVe3djcLDAb035wF
/nwhtHn06LikMCU7Ww1V5k6FVxH+lMRNPJ6Moa4/F3Hu9ZejF0MCyA1RvBfY8Ppyov0g9JJyAoiB
VI2Xa2OirTImCOphA54eRITtbkRu25sCl5jQMrv3ZvznvBleEoAGmY2DWzOjqfPBGKpPDBLrtghj
5DcydM3Gj/eO3+Ap2Puz90lgw5rvHc7DLpjHXs5bIkC1L8Rk4pine6MTRtkQG2FTGXAYHT8ZbqzB
L0WgOzn0VH+URrcjAM7Qg7jzk8+/u76hh1Mnr10vPuvn+mhmLnGsm9xH07Ka2RTLmhuUtEv0LAju
fI/a+HrjsplorxHOct7xm738OLIrGF43FHrYhPZrFLJtfOystu9C6NT2e5qYN5YCaVsrzY44tBWq
ffk0I0qzdCi5AC0zl8TdEfi8rcaVXCLAyrBMNtV7R/n6V/7SdKyLgehi8D9OC4bS59ZAWuwsicid
IpS+tksH58e8aGXIYA2Tlob4AWt653x66x3ZvoDQVCy4EZkv33FgdCMFliF4PCrCK2Pz0VfpqQXv
C/MCW4TfXi0r0E7hgmQRotN6rPwybDeLEZu/zmKkT5sCN7WXzYOY2/yYWan5DpfijbWCtaC1zj4A
SmjvXz7La+xumrFRDm1Pqm0CweuyHOPsoijl8k5R8cZXQzm1NsGQianWz67GKqnIMIhkFRKd12zg
P7kfDU9q25q5/JbuMdsW8xy/c4m9/nIegBqy+3UDrnvv5fvVyPWWNNXYC46UJ4Qh0dbWJv3okzEa
QMK3dv/87V6/5E8nHdiF9MSQYc8ORmGQcJl41GjDhHG0N5JZDw2kG66KZNKQDuXkrsPb2PzzU19/
RSZDuAXhYYsNHEOsl28prdmq3YGndtNS7JeWm6zN2xK5GLSWf37UGQbF3uP8guML/QfBNl4nLx/F
sMstxorsw8yogL9hbZYfWr/DbYxssupTseTFfQ5XLgnSmUSZd27U1z8vSAPrFX3UT4Do7EWLlNs9
bZjGul3Xn2pyJ8PWArQM0Nlm14K0sofILu33ivxXFzlWTNh1YLfFQQf8dvZV87FdsfyM684v/aPy
4uLKN5PfFH+AEDF1JuOLUQmiolexfuRAGbPWpjTopd1s3BwCEvny74WavForYF5shPUXXIco56Y4
fa+6UbcpHvVuTrZrRRboc8/nSqblnc3w5qOAU2gWmf28Yp4Xy0DksD2UvNDkHAynVxtLQ1ajZULt
/3lZvvGFqLDQZq5x71A+zs6xkgkO1HZVrkQWNyg1TptN1BX1b8LJ6zdiFYAPsfyBu87rkMmQQ1bi
nxyShNgwAYqS4snxyCR9Z0e/Wug/n4NADs8QhGzn3UoscBK0Y7sM/dZIkYsixBSh1+DnmStdHFXN
wHzXG/N7IZpv/o6ce4zEVvtM5+yQzs3MzpxqxurZ9tuLLhLZVzs3SbH/Dz7X6gNG12fBnF9Xzi9X
HKyqrCNOrAzpQAYbhJdQkVCAh72zLM4ZOD+/F/bzbKY1WsB99T5uXtfDwveySBv25q0DYbEgNC8o
7eJYa+ahSUFvqolIgdYb9q5fveeh99Yv+su/4Hx27hdK4oGK1mIahDNiDOpUjwNCzrvf/0V/fczZ
uezIVBEcwocbTaVO8FhQecAF+E8esh4f8A7X8v/lZzPGcRFTtNZac5x32NvHTSgwIdfe+WxvrX4S
N/EPgDqC+ujsZaouhfnSGmWIz4/DxFTpd9Iy0AOYVHz4ibptdKUnDPb/g9eDbLTyABF1OmfH/DzY
ta/VPNZa0moIsVFYHgvYeLf//Ji3jsXVmYcylrkKU+eXv6IzzgLIkvouwjohaOrZ2s1uD85iTdh5
/fY7sZkZryNSpAqyzm2gjJQs3snmnUQD5WupkwYqS9rVv7+jeQ5FJF28CYD+qoU3G32wag4sc/Eg
O8nRive26tJ36rnXvx2tu4PehjMRHtt5J+XWymoMK8ZdQ84D4SRy3iDjwN9Kfzcc4FXpaFFSGaw+
hocr0+Cs6MfncxQOvWSYTGW0I5aj3TfdXN5AryYAtirlOwDVOVfRwNiKZ0Eip4JbMb6zszezG3s2
xKDCLDPy7GYVUtVfke+bHb2V3/W3id1oj5VLWMeWKIbC+ORm8+AeqRlEc/+baxR5DHU6s0ywEuYg
Z1uhq4wsaWpSjXO3FbvU1cq9Bppxm5A3894K/XkI/9rPeWw3CFic0ag5wLTOHha1VRX1UeqStlkJ
Tsq5EiNhIbNlyc+V2WhZscm9qR2cYCFpluxGOt9luenGxOv3hL3WWViAwz60ucrTr9ksu2qTljGi
HrnU9nVBp3VnM1S0L3KlKRkQ8aCr7Qyx+LOV5b1zqQgrqANcSBwVGp1q44+C++nneCSdegDQhXLP
3Bq9NWIohjQSs6qgdCqNT4OCbZiuEe023V3kK6vPwn5QUfSp1NAuyTJZ6VhxRgrBs+UXg1NuuaW8
iXiCxU29BNeEGSlnkOpuYz5Hxly6czhjZFzdzkkuXOIwY6GT+6N7XQkE53euLC/JJWYRDL3uoL2e
itg0TzLN8BUJFuzTh22LV617VY55FBdb3+9KlRJjYVcLko9sGbLvyhaRuiCLB8OHjLRI9c30Yuyr
8WNsJxuXFTWmQCFyUumm0pYyezSVmVhtoNI5cu7csfb9Yxd1lf2hHibf3bWzY2IEscp1wn6ufX3r
NNas8eoWLjybCT/fdm/Ng+Nf50sx++EkR9VcRTnSwJtp6QrxEYabIS+jse/GB2+uTZtgAZ0EkDhB
3CrUslQ/WiOaf2T1IIyrpSODOCwjbbYuOOAKjaCMPOuORgdJ/xjHaLW3xKVVzufMSXQbntjkIF6K
o/i7RVHlYTYSE/EaZMQLxJcm7jJpvAENTNJHYa1xxDGHch2MltXN30gVZpwfmHqUZE/stjzaRC12
YPdRVHjOhY7ftLuTuaGML6XS02xrVlXnfFVdoq3C4CYtUUrNvdHGW9IYPCRCSacQbST9EAWYp0jn
poIdOW3LpdXci3aq/D87wzd+dHUhpwArhTI+mAMZQhSEjZtsp9yNrJ3eNOIGeTx3RyOnVD2YSH30
sJCWXW4MRN7djzaNtC9QTqUbFA7/NgKVmp6LoE2rdtfl1XSlzQ7xR+B52vLYibHtA6iwA3zVaHL7
UC8pXgK9y9PPRmcUZaDL2rYCidVNuxlAGQeCjOI63hZWpbG2l9w1N4mmzG/6uEqgbX9BD+EzH8NP
1Fd4qWZ2nd3IPtO/aYbM0009EvW8J7VOPSC38LqjreHHvU3QvagwsWSNv5ys1iSAomntXdVoxo84
M3vCTWPDHfcLjbgdSH1R0y6a8v6Lm5Xm6u3q8eAZl48khANCZGMVC9JPcP/SH5rJSsZNjQf9dOGS
r0fnnORNfoFXojbvLBKCvk01bcqWpGcT7q/u9E/ugoXYR8wk0iHsYrRZgZk7VEEgwO29rGptPrkY
QvRhizwqAXxdet8OurF18+um1iK5q+ycEOyi9BKSw8VY4ivSRJ4ZxlHvyQu0VrEVYldqPiw5pjyP
S+pUfIwMoTe+gRWj9azXrY8c/Mlj46vojrPbyLeVdJzso6iaiuPGa7XlMHFm/ok3Wv/FxgBVXQIa
ZF+AONPyctamIQ/QWzrkhWfU9xuCrcsfGsasH5MRQm7ACKtHAhYbo9iDopMGPKmodp7Geky1W1WX
unwsm1mDSi76G3yJAY8m4VvLJedQdTNiUYKzUNn49cGOOpS9YEHtfdOTErP6/Xp/jtgn18e5V0O7
97PBSK+aRNe+iESz430zZ4XYQwqKf5iTjvvYQHDMdCz91h5QFCKtDxIqRm+np22WXcXV5OsX1qTZ
j06iwWwXg4WbgUbD7lHvJ6JlsysvvZhjzbvU57lcrpohqaqNRKckth7eQ3XoRMk0kpkzIycKplqa
H8pIJPomb2U5Blq+WOTketM0PGNf67cnWdYu7OshGc0tZwl2SpFbziqUIltuoRJ301OnSe3Jc6I4
/wjbiSySQkKuO8xWwpGPsY0pQ3/QeyPERETke86S0ditcWRGHKD7dPRNLNLZDqWpyvhzoav8uRlb
4xHZqhftLFJd4UGYhc7ZkHIHdFs1TGMLHkOu9V1EWk/5UORm5z/GOfrFvVuwXQNV04oEZW0ad6ax
aFZoZJGVXeqRDwWcrqjsQk2bomzjtjZJap1H7vgGrVRW3cTV2BSP0K9NY5/7hbdcuTGMsY9J34Dx
Tk3DLUk4EBFnOXNCj4WY4bTvJx38wn7MhLbvZlb5F1EMiRNm/ThckCOtpqO18PFIGE81AnPmLifI
1a/n/FCVGB782THun+mZxvLrlLjujxbDie6byrFn5K+FS7DFFBJFYbOIliKhKR37E8dGYXbBgL2R
f8tpJeWhLs1YXTTsUTNM5361/BlUr8FYxtsgejRap03vhTdoOovdc+ZNqikiDddB/3iX61aT3Je4
CllHvdZXsXrpYUq59Ua3Kh9wX6z9BLclb2CVLFlan7oE39UL2XR+cYhjy4dTt3jWHAUp/Uz3WMEz
xaHI75fSHxGLmvr41PuM9b/afSzju3RsSvnNVJ5iC6Uk/1y3Zez9sOpo5LKH+G9fpPA2EKxl+rwc
ZzzV0m1UcyzvI6fPif9VjscvHFa1SttPVEYtyxjp0ugelFPo1gPmhJp+05VgiY/OkMv4niw4d9jP
YzsVN521tPqO+WIy7jPUGMgVzKF4nLAAm+/m0azEhtfP2mfGrX0c+vlsDUc7NVrtqJGeN6FIGFzE
crNrXtgyneXnJlnA5Aw9KzvEpd5ymWnL5B0qNwM8V7pftWEmR70MOCQ0Eqbm0TA3upfqzY2cO2Ia
pmbim4fS6tmYQaINlXgqy1xMez3BmmUnNJ5wZRnphELW4x1PuZ5WKlS9Kp2gxVXY2MFDQauHQ5eh
PsRS5Man0THFddsNtXs1Ms/tvzW+Nk7XVkyClQjd3NLlfWJAIAlKORn9rhduo39wqyzz9lpv+V9F
r2nykxtNUwU9rvGNAjGiGOwt1xOIqBBZbQlkATiQ10E/JZ72tYnnScDDjYnkw+V7/vizbv8tZu3/
TUI6CoRfWpg3+LeM1fsfL8i365/4F/nWsv+AGgfJYMW1gLdWyehf5Fv7D5z+VzoFLhlr50o3/m/y
rfEHw9ufpLrVBoF2/X/Jt7rxh09AAb0RTBb+VwxE/ibj/8VK/ZdOAHL+GyzVV70mvGDwdOYTzH14
0xUQ+QUPE63Ois+VF9Smn+wJnDOvBgc7CbC3bxyb77H2XmFSgBs8BGMQ6DGr4+rLx1kqnajfYOj1
MjIAc5wmiOy0C3/5AG+81OuGdn2MDT+BoS1nwXlYVlKIpRVF7wc65/bWHVvMhiKKOpPXupzRKu0j
KSsZiM5I8Vzzxmva+/c8fX8+5dfukjYWQhtkDPAqXvccmaCd0wbVTH5QNl39nMHvu13y/cIl8GfN
ofldDihIBHX2RengDrLoybjL1tTcbdXlzYdqXJZHYCjgmiXnD1a6nv+J2Vdz146lfcctlIVL3ec4
/IgWRLgu9Esdbzsk4JLI0cSPvN2gOusYj6MyMUWkW20TLcq3mVYS0t4X2nevi3Jr46Quz2dQtatj
Y3iiSpmeyM/8QMJbdO0Q+xp6xJ3v4OdPD67ApVUXXbYpR69c6Iin7q/J7v+fJf+l22yw//57v75x
lhTpy4OE//tfB8kfgOKMgJmLrLR8SOV/HySCEwHYa8VM2J7QET1GZ3+dJDD1MSRlgoSnE0RZQO9/
HyS69gf8KlKbIGVyRP3mOYJsgK37y2rncuNfhpBtleavBKEziNbTsTznRt9ZUmn2AaWWrDaF0tL+
sznxL+twx0K3vE1Lf8Hg2lf6BHMjbttLn3gVf287bTPeMbI33FOZ9W521OhOxj8TLFvlpTtF49Yv
3WY4yoI4vqORDWa1i/EYUkfLi5uEoBItQf9vF9Xwyc2FRC5mLhOxoVgl6htdDYn/uXUJySUCfk6r
6Z70cjv/7k0KenlgKjdxNlpVlvJ7luTpTWnKrtkkdTGl35U0AFc6p+v8YzZbk3WTpF26XZJcr8JB
yyz3Nk0WopAUgvyMCj/RowfNJTJ9P5C/uEln8dBP/jeavtPoRuXG7PJbrEuvOjOFF2iKImsCz7Z6
b18CrRjoDfu+kSev9r1PmtY9DX6jx0dF3p8GiZbUuEVzP1pp8gi5wr9g7Cpx17XJiNnQCCA1HpBU
IJ5tzFHfVjHOELhomd4nq5Y4h0WmUNauoHKOLyckphcuIlL5yRIZEX+AODJcUjVOn5a8WxA98gZd
dcxVbaKAc6OrgWkHBwVd87FAElcHld6UR0lasoRZ0ukPUtL5hEkyVlCdhsiLjkst/DqMWku/M0ta
31BPVQ3BVK8T9Zx5KlW7OoowOlezZcYfKKkjMyxiXz4bUo+uzShb3FsmzAlKRKweiqDMZ+OL0Q7z
11x63S2OF0jxCmyGI7p1mZvCC1Kvde58MRL42xvHOdXNH4XUE0IMk2WSuMOStpPsKsUg55tFjGcc
WonMs71tzWo4NZnKMETt/fFziq8OmBmJK3jVEoT9lKWqnfdQfKN+k/VdY23nfmqju6TMvBtFZnJG
CTnGmKOkg13oP3KcWdV9PkOUO86d9LvrQjEnNEBnaGrikCTYvuz35uKa7RqzpWN6cpBunTVL4BIU
qh0bTaXGN8eNXJpi3EWnbKsNVMmPDWmh7hdXm7X0Q9lxs/5IKf16B51ign/A2I11Ne6l51OkO0Hf
kmS7MQozPg2LEbmofTs2JWp4A6cXrIhk/YypzhAf7VG17n2j+i79aMZSauiAs7Rok8BbamAh8KRe
fpCanxbXvVe4RQvyohX6IdI7OBXQfW0zsNNB9/G8MInwJRh+TDBHMY5OPdWXeeZ4+9weu70xyera
a7GRaKV5SuxxQQM7ZPN9v8TuU5O38WWU6cYudu3xKa8culffzZ8RvaggbXO0qL02NKG+rNU/qNtu
yZNqjVMt9xmgDhR3ICwZzPlQY44hGiOM0KRdGljDqsCdq/wB3XPtBuDZLN98GD5BHuguOeOyg0Pi
zkWV1fkm8ieCu634WjXRQ9Hp3l2dL/GFVrj87jUscP7Nq7/eOLEfOgICb8pGmQ9eYbhlsNIk9xon
4cXkISenP8ym3SzGeRfryvmo2d1y6zezvChE3191czeGAMnOJvY9se8LM1EhRc74iG1CM27H1qR3
4236cecVRXRsjSmlnDK9S1uaRuCD2++coW+3A5Fzz6Odf4tyYuort77Vl6jaGBV2uKORYuw0Ws3O
TTxrDKyUTLnGjLyN3pMZ3jdaGQCSiaNRpOI0jPKD3uNfng1S2wF91OHSYv8xRjmmx6oD3mSeoR5c
uxk2ftYPl6pT/ragdaKqKbXQGefTrIR6tkcxHbDN7+56qdKD0FIvhE+thWI01M6w8igUltAvLfyF
L+ZkSj7Hc+6Gop7cTaQ53c5VQ3QkRfA+d7toB/6Ev67nxPuFkU8QF0N2nZZ2fZWJrrsDLk2PY+rM
X8pOi/qApks8tEnzjKdNt0vVNHyOPXe4haCm4FbVJuXiXPCLTHsjt5JLrNWNrVdqfhiJcjw6WfE1
Xsa0Xl176aqMVj/FS8n/xTOWwGYQulG4Oe3KBi2Zhbp+K3zTPySGMx0H5RonlQjrs5EZzqXljc1x
7NLmoo9QQRid3CwO4Ch3mL2tu6E6WKQWb1p7nE6DE5sXarSjU1wn0d4UtnFQTd19nenKtzo+XUen
yaKNNMrh4C/9s8sn3NIVG3ftNO7Kskiu8jirDrozm5dkQngYDDqw1TS68B3h5Cljxwg989oifGgq
mCxrw/3FSFNVBIXXxvs+tasjyJP5QU9QROGr5GlHKJ6DHszxVH2yMN6rBbnmndCMOwE7aSNk0u4c
rZk3wiiL29HV7sfOdg9mmTlgVEhaynQyd4AvCF5y07uYQOsf/dm1MWLuSFqz1TcgG86a1OzoyUUf
ZVHooBh1MAu3CCfDh/l+TaCFZa/mjv/WhruerbxNJvRpnGVe2FU6E4koJkW6bsSph9PCrEVbTKiW
dX+d6Ou1Dh+iIuc4izCbrJbVcCx22isjV9mf04Ix2hXgd5ba5DULc0j1EaX7ALTQ7eap0YHR93iR
FWZjBY7HPRR/Hry40+MPaTcNYxO0UkaO2CaxyNrCDXyCoLvVXg70p8Bk0gNbisigNvEqNLX1gwPc
38NowZVAHafBiYZwhF84XHuOkOUPZD1O9NVwhhkXNC+2+6de6oh2AO9ZvJW/U0Xdo9Lrn0gSn0Ns
VbJDRlLyB0+KJASRLh5yTAy8PVHfprbTmILnWx/rwB01f1aG5HvUd6AN2LqTtHLKfKffdp3dOEFT
qnln93I55AtStckcAUfchpGRm2NrMsohCXvP7I56OoxHgZvsFbla5aeK1BsMxxq3/jYZOF0Hdp0k
K6e/3kQV+QRmi/sIOHGQWsK9MFOmqZ2dZyeBC+/Xpi3Nj2JoJrHtexyou3zqL4ppyf2waRaPre/P
j1KC+JZ1Xu7UtNg/snm2QsdIxT5e3K9T1FDWxa5+642Ff+ERUHznDjXHBn8hyyYb3OHoZym5ODAw
K+o1gxlD7tw30vM2dpaNPrHgwvtmqFQG2PO4H1vSQaJo7u8rCp0Y+lLm3kpjNHftemhpsOymAJFE
sSv6ye4vG2wK/I2KO+N+sqISwElgf7FfkHqfBuhqT0r593qZeB8ayuGdkwy0rXOSfWgzbMADNcqo
2ZRRU7QQ3QYCfTunfFKjVZ7SzDEOzBmbkznHQ+jabbrH3LI41MloGAxTvOHBSx11lcbMUxKxGHag
C3s8etlQb0q7dXbTsjwLP8HRb9SNwK6s6nPvziQcRaPfMGaolc3cplZTUKW6PR965C3AyIVv3jqL
p30ezHZcGIE0MPKGeHQeJ6+1vi2lJj9yVY5V2KNO4Qcc8uukSjjDlakfMyfTH5LZM062mOJPZR1l
z3k3x2oTD7X6OBpaeyBUdr3byynZVrMwTnNcyBNJA9qp1MuIMOFMJ71ANNrVUi7OQ6Xjq2PNZloE
vswta6MvFDaMtZOPOB7HJwuWyrJbTNHfj/pk7Hu7I8I9X5TCYdnH6OUpJjO9hftfW9MPVVbeHf9S
plJRHWQ1wx36Z5xojGevbXv71LWym29mIIX4sc1p0G6yQR89LwD/xAAfEsE0POhlnTYnIWpGemBA
ptwk8SArTjRaGssPijrPxgu/bLngh04J+6SPGuZEcWnC3GfmpBgwxJNb7dzRz71gNLw8Pnj2iHVf
JJeA4SziH5lGh04vj57ZciHTKABoto+8V7ONp1Hyz2ZHJYILMKCAa46lObVXYhLz5TTYzzm80NO8
2P6tbAHky1wmQbmq8PuJQbEz2FDaXEuFhQ6fs9eJ/7Ob7JIA+gnn/KI59CQ+Hx03do44EX4BRL0d
jLHdFBaXvjuPX4h7KcOGXb3BzUDshQ0dD9w8+5MNat7HHN2h1U/Gl35SyUfAmvzCn/Ron7qtc+Iw
XUMJbH3BTE9Lv0oHxaDCvf2r1lhufz1ptfqmpOMuBwvT7ITeCWvZ40ikhdzoGKNl15T1zhMUC225
mEB5RWhlBa5wej9kxWOZzupHrFtcfakisPdQ6s7YHglu4V9WNa5xaPFRehoATKutaUU+448yHcCa
zUIlmxkt8REqHr+HSGt62qXUUd5o0zzCCsiZPFDpOXV7QF5AspDn1ulAM5awhN1S84bjANnCujCU
Pcmb2Ztb9dWKrcjYJsMQfUudDncqhbnZHEiTqyfwGrf0roZqdpOvbl9a4hQlnlveCnfkp/MQSwOI
DybHue2gKl6YZogA3ZhKwrpJI3djYbJEmIg5xO5tEUXQ9LNJNvGtbhdudLLGrrE3cowSpgwLMN1W
8FI/Rseu6muPXtAJCVde7N0wLjI65FnhWZtFMLbdCDexrhLmc/g7ATdyDyxtUR8W0/cY7w7zcBDZ
8MlOZXERWZa/NfGe3pGuot00CZlJqBGsgxFl3TdSFZKnYTQTDHkK55FpxbJtFr3aRyJq9llVcWG6
hkcQsgFfLkiITXmeR+yrg8o0i4OlFcalpyp/22rO56JjBhkmmlteJJ0UF/FkqK2dlxj7iDU/q+KP
xVVbP49GWTKFoiz4VqYjoSKGUfjbci6LejWrJNfB7vrvc7HgzwZ6+dwAqXAGksrib3JtgUOlN1UT
ALW0c1j1S7JsY4uuMNPMZo+0bN45ACMi0OJa3xvMaW+R9EaXsx7jaCt848OsVcuWnFt958b9J7ee
551bOPoWqK67HGvJzlsq48ojevEU55kLyanpvM9+WsrtYmj9s1mL4bLQumSnDOQ4ZEEZ30XTd5cJ
oM1dPONwE2itx5R6dplE6Nw2wcC0lHlNwqwCHi0NPRt+Z5cOP8qCzz18h1sTE+OgVGZ0OcHz3tBv
50c3MWVPyqflX/X9nG0iO7Lva0h5H/s4zo+V5AfBvyRiLhO1c1APhn6c5zbbFFBTLpOpnjaQu/MD
dkYJs96+2TZj2p+0wvOiQxS1zZcs/TlJEmM1+DeaLKr+ohcCiQ+2FMzShG027k3TrqrlXO8snya5
qP3+X/KE/4cg/wurmX+CIB+6tEq/f/3+01znoX7+Gte/IpI///Tf7joYi0BxWDOouERBH/892xAO
7iH0yAQmrq4KbHQGAX+76+h/4OWg0wSv5EAfJv+vkCTYoWZhMIEz8k+7nr+h0r9Q/38abbycNaB6
MnCRd9e/CCYdBO2zWQM8d9w3YtuHRjcN+3GU5nZS6j0vh7PwJhtuownrC3ksBmrQ6M8DCbsp1YVD
2GIo6FAeUobzaltIGDCBBzL+JU8sIQKSR1rq0Dkj1IIWkuJd75W6me0qnXcLIxAtcBptlFtMDYDh
Z2gwScCQMw1lohnqqjGt4YZI6LnYLp6nnq0y6i8mgSfdPlZl/2mRVuKS+GRq9oZpPexsWfwPe+ex
I7eWbdtfebh9HtCbLskwGZHeSJnqELKb3nPTfP0bTFUdpUJSJvRar3GBQhVwdEoMkpvbrDXnmFr3
tFh1e93OphDHzl4ih2bLbNwQsAEPDXYCjXKaVuyCLdr6RdCpIrXOorxncSJmSl4Tz0uxrZX1dCmp
0dgAPjNP2U323AAciczyvChF1iDaKofcr5Yotn0PdGQWqKO3fBsdiLy0+kV1lSlx8i5RNRPvemcP
7xo9N8egNcukRYVUzudD7qTGGccqk9JuthzmMXEW3y50uS4BFlvqosklbY0EW29Q0fGfAitDwRpI
7saXmlneF4u7KCHdaPsyNgbcdgjK4pvaVEYkAksebdFGcQCJqKNSdejREqwlpEKyj8z0SwUe3Ceo
gJhBC3tyv7z4iH7TkjoZjNTGsWpbuAhpApLU5q3V8xd9NrgpvU5ShIJKtUMtMy1UasBTbl+/yknj
i8G4XoaCJO59hJza2lN8eZm5jNzeGzqFClI5Aol1buluE6TUm2S+GnWHpTaKjhpCtoDPNj2fojR5
4zesdf4ffYDvP4GOIsgbyBJgg046iiKto8kratrYVtxd5BMJa0mXkD1hxvVmSOy32mzrZ3x6PSYZ
bpxPEYDq6ht68WR705hQ06VKwAmVyLCFtMW8p6rA4VLbvf54n0OiT67lrBpgGyLeSmFY3/KLazV1
HEFIpxAx9yUHTBwS3aMySyp/c0zxzjfqdjwqajOaW9vqriuhql/HqkiyrZGnxjkgwtgNprKSV5iO
J7qQi0eT0jRkEvRjbwFPREWThA2Q0t5v3bh5j8esvm1p/JzHpedcpHbVfsf6/+9K9z9Iwl+83980
24Y26T+WyceXC9zz/+k/C5z5zxoYj5/OQY/KJO+86LmBgrOfAcFrfj22BIb5f3tuzj+QPCntsTJ6
LGU2f/RfgJz5DyhY/jFGHuBG/M/f9O5P5hRSCzQuwkjEtkWP+RdThI0eWw7JhwSJMkj3CQbcNKlv
9NJPPq/vF0Ei7SLhX/kcJ58XISGO4Jj7YXSzeF/ODFdiB5WDWo9/l51Fy3C9HRjIeNDQIaMQ+Pnj
EhaECW/2nrQ5z2pfGz15S/wr1fcXL/ntmZjLsN3FSofeHRf5L8bMYbQAClbW46g2GtFvajHcT1aO
Ju31y6ya+RdTxffL4FYBOWatyUrrNPliqtATN3HdxngkRSlFeRoZ7wUThx+xIQ49Jott5ZCoJYs8
P8OfXb9xk+tbOb36ahKDMbUOxNOQGVQC6tCa6iPl1ig0tKLHzavORmiivvbtrNDDIRfakUDX7Pbv
7xvBCjTrNW2Nb+bn+64SDGKttjw2uujTh6kwxyhAWcDBkbOAou57o0RpYU8waLfkvvbOpnJrag2v
/4pfRy2mPzaQkFgwxOL2+vlX2HNS50utP7KNMjf0d++bWhEBXaG3nDu/XmglUK3oGvBGWAhOXvOo
KDEHcuNR6bNmGw1Ws5FYlNDmC3H2+i3hGzt9qRg0XP4xe9k1H+nUGlHaisKgjS+X2QCAQMRn3Ie0
TflY3Kou7qg4I0hETowJFwl2dHA8Mfe+ahdIzrvZpuyd2lJHMYggbArJFEs/RU5UJ/7Q2sbHYuw5
GwqtbzFKl00ZhfYCAWgjn0t8SKV119fbhN2XoorcPhpNqTpEVayFwnYp4p607077TDK8OW1SCRDM
N6nR676hZaL3FbwzhV82OMx3CvQP9PaGtly40NXPk2WZp21hZW6yxW1RfyQdAiF1p9DBu3E9JX5P
mXrBpWFMarVnQ+k1vvlcmgVsLTkM2kOzNdsRlPQCjYGxjvnvzpZIOdfG1HrInCPyLIvnyrFKoPMX
hBqptclxeMizyNTb+1kicGQT3io0PbJCcTDoie6sJmRCDRbFrqageS6EW0uVIK4UJtnGQzRPG2lN
s7x3UOsax6W055T2dCI/xEoZf8GeTFQbcR46W/4VEhh9pEOqik+DbUe3i7SU/lI+V/mnqXURjGv2
RHyHulOVNG4OTa8b9AMAP63dAZALhnJTDXbHKV2LprLj8Esbt1mya44Qz42FQslzj0aDEfWU6zZz
XbN99816LDvlkvINfbGnmqTq1LjRF7NG4EVNo+huU7XVho7YylyJ7DtME1U/7by2gTPdG0PWJ8cC
KX6jbtnCS53ORWbFteVK30ACQAOxmJ2ld++LXDR4CwJlUSONVqGT8PIDRYNzB6iDwJHcQG6kC6d5
H0lpDGTHmM6AnzVHmGhGZ7ImFYbiBNvL/j6f5iWbfBjl7belNdARp5ilGy+QNKbrCOmkKIf52tIp
hKtBZtRGm+7sdLbGwrcKVSnLB6JI06oJrQgIgeVXTU0YI7HDwkwQtou6OVtxeFlAu1QtLmNPzdSj
lJGt7jqsat/GuSLlwTJa98Ijhqw+q7TCfW+0Evdhb9r51zSvdPEN6MVgXhK+jve8bYgpu9KFVK5o
jCfRjo6gEr+b3VhvAgJoVX3ntFOxXEeVJW9YGyxxNdVCWdb2Tfo0VeSs7mTLIYcuu7loPAx9nKr3
sU6NfRcvkMjOe2Tj9j5BXiL90ZpAVVPM0pBTA3R9tDPK535BEjhpOMi5Qf4hc9V3yjg59ScRZ1NP
PcqAy4reWONfNXEmUbKWYhCPSLBlu+29MlIeCFmQxr22yCi6SnrwbVt35nj5mM6ZZdxj3VDjL17R
N/bnLmkM6WIvmDUNzvhAYAshLpqnpP7E5+5dpGpjZzaJq6nXX0gEx7kRSLUfI+pMXSvTh2xJWlB+
SRs74/1sVPgV/KoSy8BcA3LwXAGixbsk/g5HRGpfz0CByg0tsQFzxSjzm86y6TVricqsIy2dypOm
SFPdJJCqa7Luav18BGEVB7XW5jeEuU7XwO5TKqxtJ7ywz+sEizi1LIKRrUT7NjQ80C3OJvbrJZZC
gmFrB3k2jUvUBMUo44uCmaULZmT0xKAnBKz4SUGra6dPdnRDLN/0rkMnorLdt/hcUItHhAUVNssQ
QUWEBZKxIO8jdA0PFWrFMjRFYYrQq5aWbBDIjfZWV5Cz+NAOkjKI0MXTAHaSp24eDYVpPp2uNTO2
jIA6L1FHsMGVMUhKQYqsW1rF1WiYTO3anFjvcBmLDxhmiIO2MiV6UvW0+jwgeGbnM1YppXw9/Roj
iNeCuEu6D7aiqhd1Y+UZcoAkQwM09CrWH9Wdnyi1FS2NytQBJGN0iuU7WuV9sLwyycLSbMsjue+9
HaAS6N53Yxc/za5VfELNDEwei1TzqS8qZQrsZKzOas5CpF3Z+nhZTtpSnGWKqQ5bl+aPDFNjST5Z
TmHdrHWPB00ZjI+A+CfyilyEG4Hs0c5rWd59iCfcKYOqjJ+ZodJ0Q4PWc0OWOS0JUqfVs6CWLs2u
WV0GYvZi59skJk7/C5cZKLLjfg1rlYZtkOReSbWmH9TbBTLIxEVaUvpqu7HUILHWOF93jDRly00j
JCsWL+t3OR9H4dcOygm+RIxUFL11CqZlSpowrPxsvKSvMx4XNqTz9Qx5/NuQZP15p8jxLucNjDT1
Epc4l2zQ8ws+neiyShe9CQF9REtQesuUMtE2ThG6gOUGwoIbuoQV0qnPBp0KQofllCBoXzLxeU4d
tEW9Fxv0aEgSLiBFr97Adraqy7yLHIwly1h/akerw9OiSd5Lj730IwaHRgPpzjZja8ylBWK6cUpK
zCpWjlAs9Rjt+LfbPIjdTmabNfzyPEbFY9PL78p02yhR9sgnU2q7MSpRsUE8KjAi0QcFkajX1q3x
3IZ73hf97/n1f56FnH8Wi15/bD9+/pr/HxSPgNC7nw6xqwT0+yGWWNJ/KFiQK4/ylxOWzp98F6Br
IJ5RJa+7SdWxVjL0v0dYQOdUqZBpcQ6jfMom+scRFvazBxILeihydjSl7t8cYZ+hHz8OKgpHMYgW
ENpPnLdKBBY+i2R3sGjTpcDx9Kg4ZL16SRZluEzOmTSUx8wpLydrYNqgJUQIRpgYYq9F9uBjNPtc
TtRca2P/+jbb+nmX/e8vOsVeThbikdFBhgW+6+CiqEb8ycak94ry6FKpG6p23ckVG4WUi3MYbixe
JkC/Yhm+NKn+riGrPGAxPmhS+2ii1GMJcmEId7oVJIVTbLUyv3e83kEXgIhmWtIssKv0VndEdYvT
J/WjQj3kQ/JkGsthWap7zK+XPMt38wJsTJ/acV/mndgXrWJRBa76TdrwA0E6fLUQWYqiCtNFXKtV
dY/5874phkunyBw/7uKJfUKKDjdJgkbRPo+t+k4bJntX5uod04LwK8l/Db19tSzdG0dR4+eC4I8H
uj7oFydgra9tpW8mWtxsKn3ZuMGgcc8idpMNXV6/9oyQMM4QUY2fRPX5XKdPVemcVbhj2ZWIUHbd
rgLMt8sjBB7C/tpi2inkh8HR/FKZrvvUUkI3I+PdLcfibCTOM4RMkpJTqMsNU5ogqU4OYWZOOYK1
mY29ad87GvgG6cibpnHeOKKtnZQXx+4ft3p63MTSJTPFk4c5Gq/zPD62ZXpDB/eCh7zvZani5pXM
m0RKvI8Mxu/sjE8mCbsbkmZ73+qb/Win26QWd+mY72htfB7cPtotHa48R+SPRqVLn8Fe3sSzuB5E
s7xxYH4mif3mQzzlvWSVJ2d61StyReznZdwVmLxUPfTcKXTw3KlmdOu2WxRkdGW9/Ena6js7o9dc
xCEnjrB2upx2N8NXA2Ecwpnj/ONpYIqQajrVLVa7u9e/0OfSye9+6vr0XwyouKxjK3Pi9jAMAxLi
MiyFR9BpFM4cocJ+Ep9RmJ1VbnWfG+nd0nYyiGKh7k1WqLaqzws+FTZ8zhv4hD+99LU89+LnoECR
lH6K9oBJDdRWxs6XL2t668XofxhTzM4v//oy9uxUqG17MOf6vMmb827dXzT20oeW1DkEOSWiHtXO
/NbUdiQ1CD+OyYHI9eJOFF3hp2p8FYn+OHTdKo3MdoaFF9zJkyc1z+5QmCHSd76+/m7Wgf67V7Pe
xItn4WRZO81VReZjmbOT/erht8soJ1joqnPnrRjxkzbHj+/spESIcg0rcTI0B60az3S78u2m4PmI
HdoY39Sq0GnrS2zE6Oze4i+dBML8uObJShWVoiunvGwOtLTuzNk9phnHXs+Mc78b7W+gSqOwRdz6
kKHBSmb0drZFH15ZQqWlJTAkPccgafV+LtRHrNZ071v5yatQ7RYu4H7Lcd+KQz7JCv/3t56S7myU
anbE4ejQj/KJeBHd1xPKMw35Tb5r0nNKGhLRhfegA3GKLbKYXLN43+qxtooJa/z7YjOr/WMxKGEk
xGWPSaPwonA0rSCL7SNQhs9Not+OM9p09hxqWFNk6Ar1DdjKn2aj02rz4nZ42E2jOSwJGv3MxC5d
cgQy7Ht10d9bYx82+rArAOZL0YZzbUPBRlFtKVeE1V3MOYgZw75RQG0s+nCLk/5YdM5nJtp9xHmf
vTg6yddHvLF+h78Z8qeo4hIu9lxEsKrSTjEB4uru+dKzl14o/lx642JvxMwOJZ6G2ZfjVFNay24J
wFKvLE3YfrG2Hx2pcnITpu8VOmezCBpaucaw9xne4VyPHpQxfWfgkAdK8cHThsofCYUZuuSjipeB
nUiCrZiaWKg589EtnCGkgn+PTPCNm3xG3P/uJk/Km1GT9W5lavUBKgvJs8mRshVuNe+rtLQ9btvL
rH3kdR2txaAA1yOZJhgqx6f7+kN+jkX+3fVPpvzS7dtBZ2QeqBypAVHNYKYKNj221sXXNVsKz8zG
UCsLjUrB+CnDzFErRDgkg1OxXBntDl+Uz7lVhPnMicYbvkzFhCHd0gg461JcHwVq7qBum9SPp6YI
66W/qevM3E8icAo7pKV3LHJ5pEsNgKWMR2Jz3NU33njbckCVg0F45ylin0f6x0VXXLZmIMWaAkO5
prCbUtXlYXGp8uOo91mUQKo36i1EdY75cfuBqFQDMVF0jVYRzkelXMqyf8hy531sZE+SSdw38+q8
EBDDYgFVHhF8E5tPrz/gZ3zc7x7wySLmqN3oUhQeDupKyOhEc0+1owlraUJAMNTan2L8x0ZLKJ4y
9IZP3K6O/LAUIStxtnXZigR9Zn704prteW0W2zgS8Ybq46EdJ5qYSDDeGIzPk8DvfuvJiiirXtA2
HSQqsviylReOvDTq8to08mPXisQ3B+tgjY4eTo62adkXECtTwq2BsMCGoRP5biow2MTLt7Rsr7Lp
aRH5haO4O5xnQe02+3pyAjTcfueY+xY0SG4K7jU6RNDv8swOWyDUWfUhcr19Yega0uf2NrOdY2XI
nY3YbI60jaLf5PY5cy8mbDg4X1BkbQVomiTON/+P7+xksY3gyydwI9qDBf1i1w8Jou4SSRtZT8kZ
tB4niGg++ZU6LQCgXWJLmaiVxdsNmrV8xPEj9mZKlQJdY77p1MYJjcYl202nQG+Ysbnv5uktBuuz
8uB3L+1kyVZm1ENCFP0hXXHAQeXN4gxwxHwRlXHEXtm9IlZ+JGGAD1A1Bicwq7QPgAydQxcTt5Qx
i86PCcu+dpN0uBsLrETLQuSwJ0udOEPk7uWi0v2vs3Rjd2/sZ+w/ze4nq/48iSpRLK86dJbah4s5
JH7WZ/Y+6xJtS8uDRL64RhtvpGMIA3UMJZrhVTCL4lE05+mS3MKKu6qHeW9pNXVHiz1znacxvAwb
0YoaWZS+TS+gQ9dvcixUW5umHdrDFK09AlEfTC1gDy15Gjxx3VcFShqhm/sSb9Pe0Bvdb/DMkHzN
HzRawdKuzrNf933ht3MKdYpN37prjLq8CuOs25Ob90Tx6DoZtV1t5sUFX9HZiryHVrNJI2dJfGdA
oiEMtQzwVHdn0ZxlfEfrrl4tp12HvLvPejbVDtQd6fKa9DwfN87oGts3hvY6hH8zWk4Z6VqT2QOH
1/oQIafgnXKY6LqxZt0rorUYRzNBiDW1rBq+4tiGxaHUeJCnrt545TBuKqOzNhTQ3msdzK3FuCE6
+NwALcXpxLCuJl2emyVwntLQ3lii/nQqMU6OudVYl6aT1vkhy9z3scSRMfEOLHUUYaXH145nv0cN
8L7Q46sp76gWVi0zpa1g+C41dKR6ct0V2sc5TW5ff4h//EUnp1GDKTeeqNwB9tGSK21OVaYfqfd3
kVHuY8Ue30EeaEK9nq1NrJlaCJ5i3OeNcmjNKnZQpcxW7S/UjC5EtCS7dojEG9/Vn+o+z8WCFwcF
XcK26nq1PghsmHzwDfYKoxM7I7dRHA/6dJaVhu8o9lUvODajj0EZRxt/4xSaDKZ8wns7VOpWGQed
eoJaMXFTxn/jya1f9++G38l2Q1vKxK1R8h9KMzvTF+qYlQhBi1w4boX/awzdYdnCpQ8KLb5545p/
KJOcaooKvaDFkc/jIUq0XZ9FhEXShSB29Rhjx4tMelGeR8HdCbNJ+mgMH7AU7fRkbqigCJu81+Xa
jfvjGz/nD2Ww5+3uixfES7fGRtOmgyPlg5ESLWL0EiEv/OgoxWOX0eeii1B+pUV6LJkljLi6Mzn1
B2SmWuSUKukGafPnKjGptbcpZWXlu2Lpj1EuJzKsf483p/xKxqVaD8o0HED5xGsNR3ygrRt/02bN
O+B17fa6oOLesBlNEnnEonmdd90HFUNgm1ANkOhO9xLv3ZaKQXJgdzne9MJOUEjktxZMpcVOnyCx
wR5S503Z/EdU/Ocf/qdxdbIIRrlCgAKyyoPWyAer99xNl07+1ONTrtviCQPwh5GYsQCZ9cE0+48O
87MP5giJ9BBf0jQCsofl0BwcY0ucDN102oq4rZOvYq3Tv/Hqf5au/Hi8J2ueXdMawXI0HEi5LzCx
pBdaQ3M0UcsvBogwNqfiCr0LTc6lOcdKfK5VLHeO6vLLCn4eM+z94rJgNdF7p2VzNuBHr/V+9/z7
/qrgf18V/Oc0zZQX8SMF9Y8wmvVC//5r/39knmo2n9+fK/0X1fKx+JQ0A7Ps9wzVsy8kbq7/p//A
IVSUag4sGSIUoaugAv1vkd9Q/0EGuqqtCSHXCLHgT/6lzKDf5u1gV1hZM+Av+fv+I1RTdJt4VCSk
hAGg4dTg9P9NmX+dN3/Mp/w1EEZV5kWDcAi0V8/H/ReTiorWQhEWHdpJ1RRfKJVFMc5Nbxq7o+31
4tFcf/9bX8ZJ/TyPfr+WBkHaQvYEHed55XlxrUw6AOdyDuKuJyM2K60r4UnCkPzcwbE6Gpio3lIb
rYekk9tzV1IrMnfgwSA4+fMXl0S3UkBORaPM2tqHEgQmBJc4eaO6/JsbIywWZS1psVRen4tiL66S
I0dt0G+Pfiy8Mj5jprYDG6HAsI310rUo8ZdsbV5/mL95cWgYCZGBNGQ6DIef7yzOMW5a/cqZG2YP
oiYVD7acSyr93hnE9w/7j9Pj727QU9eoBo2sBrKnf75YGtEu1eGt+rIr60uj9Kwv7KybPRvd+kCW
gee9MVTW9/LyvRExROsJJabFMOH7WSfCF0+UAanKCo8j9Rnc3t38aYqj+jgM1rsutTzE7fYxbrrN
64/0dLCsF0W7xRWJJ0c6enKKjftoquxpnf6BqGHChvzKFj1/Y7D8ehUX7otDtjyZgrp2ivSVTV2g
wYFx0Gi1vEzgnF80nfPp9Vs5HR2oKNGZI3vDXP0cUfLz85vm0l3qtubYYWntgzdm83VGVfas04a3
wFG/uRSBK3zQuDqsX++nM+k/pCRcrUHz6hIg4cIbmxjzSFcrHt46ra4j7eeBAbSa+QpTB1x/Zsif
b2xMqqaouhKPZYotKfXm6H1cy+E9h1SBAXWO8Uamb0ptT8c/jxO7BTF1aOSQE5rrn78YjqgmmqZ2
48XPNbu/SaJlOqauV54biLgCciBU643x/5tB4uLAAXynwkE2T7MLqPg0rlpU2CCixt14sGj2rjP/
ZUKCtt4WBhx0vcyPqP9OPuvEMpUpKSgYG3qNMCHVRDh5b8bh/ebhrWJrpL2wRVjr9J8fHm56J15U
bLFjqze7KrOUy6hJnIOOl/RbPJTN9etj/9e5w8XJgV55FSx72mpwevmyALnYRVXTh7OMZc/9S9Ao
yBKrfnisC+0qdds+7Fvtr3pN5F2RwIsdD32tpiLuXZv5L68KFU4v2nKimt/PzqYdrAodse3tI2UZ
Hl6/wV8GxzpH6RaHKwIMEAOsX+SL0diwHRxyYzYxNhrdBSiEdId9Jv3bIegSOASRHhHCKm71Th4j
qB/wSRpluWxOZty+6HtCihja3V/ezDpLqch0zXWFZjT+fDNp46II6jPDn22KCfbIDrxs9e5vb4bk
K93B0rYu0Kv17OereLoLTB9MvO/h3Q91vLRBR0c7fP1efpkK+WKJ5lStdSYkDOTkKrNFoc5FIes7
psuRPVs4/60e7dTu0u3rl/plDDxfavUYsKHCl3lybkH3n8xjWpp+a8XG4s/FoJpncw0ubvP6hdYJ
9acJ17Oc9Wi5zrXQAc2TRbGV7lD1+uL4Q21HGnP63Dv7xCxwMmGbGhdSfudsDuzGyVcp8ZQN6LCQ
P/31/SLB4svCT0PoFtDGn18g36uRisQBBzTJSdDNh8u5042irt6431/foa072jp7sFHlOiffMVbB
QrREyvr5VJXbGJSvvwzLsBdGrd+//mh/fYc2F8BWqWOwYN94Mv3aiwZup5go7sulvnIUs9xXmftW
GNtvrkKcCoeM1cbBXL/e8IvZYiZiazRy2MepW4pNlRmdTz0ufuOxedrpg3M5w6icIUjWYjF55tm9
vI6VpOkiHcCsKTJjjJasXyQKj3HzxUEw0T4paDZNDqUN+9OwT+rIdkC+RGRCiA4y1J3ddkhx9Anx
x6ZVgDP4rT4pWoj8KFPPE+zhXyBN0VaACJW1X6GsQ000I5N++px0ansHEUY6GKlLtd0saTOV0FTp
7LU0UCKM7OB4IZokh86TTh/5syZnGApjFWemh/56ELMLsSn1kps0nky5HTtX2EbIetbIG2uKZonI
OfXMzYKnUrtxHNzQvlanA9yZOvO8oEmt2dlB7m/j45B29TsrrtSdUUk0VA13V19Fpqc4TwCQ5/xC
7QpslCZqLuAQ0o7UQIVm6u2zxNPK68Wzqvls6pBZ3yiRmTRbrVOm6Zz99lwg1ncG8B9wYWpvJ1HY
TCU9drhhBz2z4Oz0k55Yt1U3RfE27nrXxNtoKeZNVlhtAkkjam5SKN3YABKsGL4FKB7vPbT4ygff
XkMSsDq9fNQB46uHqgfN+UB4b0xSAILqJP+Yx6Ydb2oXbz/EfCMG8aciLgbG7Tb9vjUlbK1Gq4B3
tfYoPmTp6AokxJOeheDmkwc1TpTlzPVqRQ/NOTXjoNWJH7l2oG0/oMfO5z2Eg3wExOQY35ZOTmoI
yGeB6ZI7Vctbk3PbhigO4jqYoiG+wcbvVEHhxIUW2lUGfzzH6KjfxIpEfakU9ohMk3yfJYhzG2aK
PRR5f5kh0vAOZa3n10Mz0MqeTbebz8DklVbEZFaMXkGZXcAXC2c1F/0QjlMXK5/cFF25EQDqmbrL
NjWL9jjSlDA2tYJM+0tSwGBujdmFIFjn9BVLu+BgZjJXk8ag47Q0tghp+xYGejMkn2bsC4SYl6Xq
tt4GG31vdPsMpBLCui6qVBCgZdEIR24EgBeAWyDYVfnFMyq1PyfBO+++Dk3a1kD1s95bxBbeinap
Fm4ZH+BIYHuWra01e35E9zkj5dvaRR6ANLdQm29KZ3fk3lVJrxzF6DnTAOmuLKrrRlO03uTIZxjy
88pG5a0OreIpZ9602PKTOhZ6uRNkzPUhVetM95UMTIFPKlo/AhtrUxSm6iJW2pMNk7CVSe4ES5w0
4gYcN6EhGhQ/72Lq47rbQRCsvhDY1ctdjLlM/Vx0hEsEyP3KI8Q5dT7PJyDm29FFMUxpM8MiNvPx
jGEOm+6yHw2s1BParPzWM5JM2yUVVK8Q3HujbzQjhmGzrJYDH1qIiwg9ymS9gXYH9aIxssLdxWlU
1HStbVawaah5DMrsLWxJqsi+WvHi7+a8UgFD8FeaGxNqE34dh6C5DbYaWe17HQ0klgyVhDuzq5so
cFNYg4D1nezr0jsJG+AYTj+8Jvr2e2sYy/HJysymO4s58Xh72n+Fcay7QpjXdJZGejp9Gis8K88a
zmwXWcKu74REsl7ErbX1yt5731h9cqHWtLk3ep5WX1W8IoIMgWZeo3lxcW+yqK7qzShMN79rWjfn
6KRWqEfg7I8fTTT/gGSyKr6vxjT3grJ1vBTJul5eZlM5tlTy3WTeo4Q0oEKSuEQQiM2Bfz9msQaL
qotpTWJUbx8rR+nWZ5YXNx1cSmwfU65cZnPW3DHxOzTEDFehnQCPyfDLsutbMCF1dg9JsNbooLlT
i2M+srotPvq0huGjo2zHj4frvktaYoQS6JEu6KCUvKK+nFp3a2o1fvdqIrXgUbCr4eheNbF2bni9
0l5iVEzOkD7RM640gFF0hfWkfAKGGpNHOizek43sEEuW6yIXInQkRqCvaWV/dHCnUNGf41EPG8hb
yrndqEkbumWe2wfU+J3li1EdvIBFfFZ9tS9pQJv6QLaqKqW2hHHUO7SuO0MhKYOI88oXatUvh5iv
Rdu2Sqp2IDjLqT806GUQiNu1BT5+7oz0rFHViCJznqf6Q4/KPaZtbgrvoLKUz/40EjZHqCoLPvEd
s9dgnqdws8n02vnEtNaQelI5YjsIy2xWeX2tbqHMgEmLncp0PkiMVV4wKYWaHeZBiBhIv1ZR74gH
ihL1vHAnI7inKqzNOUkDS1bWsvFaUzzSRaeUNk9jpgaRJtFJLbVj5IEyjhVCtgkRfbBoNZvC2rPb
r5VCGszGTOZ8DBhQNnt8zxj3cLNasO4zvhu/GjNLbMGVmB8SqO53qZaYuMEUm08xz1vEQ0qEplSv
Uzn69GJFHeqAvwgjJcIYmZGnJDhkKrNNgQOCVwgldXEzpNSYftMLvS2C3tNGJ+iGYv7k1g2thtQ0
RneToRhgbrfhX8LP1zo3BOTaDRsdUk2+V4t6NUDpkvOqrMknHfQx1wMmXSRXXUS71e2JEwR3WCrD
pos1RHVVOUYAnqtkvqHqN5eB3dUqjAZdqd1tBaLw2OeW4oJ668x3zkKPHIS8xsEU+YOahoYcsKSg
TRkXsu8qkp0WclP4PbGl0dVZqfiNs6ayEB3hwY/LlwLv4Jhx4lQtu3rUWfr45OHkES7TtI5O1bEx
vsROS2aRMhqUtTpZrvhpVgLdB67QKEELUKYk1CEFx5ksWflxps8owE2ShyJdT7AU5DoCVLVFZKQp
KGA3NuHSG0fIzrk0AKK6W2oLk8sGKW8CiiQi8hB96aq+qQk5SbcAL6LmWkRqI65muFReAOuvQK7S
plKOR5xVi7FRmN8hm6llFV9kWT7pmM7GdLrTl0KClHBNK700aWLJXYZfYtqTU8HYKeLZ1o5Rn3nZ
sWYv0d+XqacXfGmJGSUHG5xS7cDX7WAt+5UFxXbZFkrimmdVA51bnOsGFpzP7chWgfVVbxxMPi0L
qU0DiyoQ3hQFp84Hti16FbZL12Fza8YoCk0FoGPCgtjtJCgsa58QIwO4Nof9ERBAQ492KNGCsXaU
0DBMToKPjQIJ7tDmNAS5GNwAtp7OfOMOSeOFyeBp8NFAcWTbFhX9HC4uMvyQwg+oYzZdhvRjpOw8
/oZHsOHNWIe+M5Bho6nMb1SlAvZmt9byvootUbEHb8jiEW1r3rZ4oshcyIwEnJA+nIvIgPUh5tbu
A0PYCisUHLx2M/YRTF0CsY3HmbMtw00njmQLnrOEjvh/2TuTJLuRLMvupcYJFyh6TGrwe+u+9aSR
E4jRaETfKVTR7SjXURurA3qkB+2TSRPWqEqkYhASEu7k7xSqT9+791yzzNWuJygj3vLvzdbaR8tp
A2T8Sq8f1Gg9TmBaJ8bGN4lj+tHizWsaNkCORvRJlXE0JbxXlnwV8fbqiRZ5T08h3iKkyJ4iM2EH
MYyonBA3USSuMKT0zaoUmX6WHOrDWreGla1AQpGTIYto+NhmCCfZhi1idxrReA9dNhfFFhg7khCr
yIHtFhAeTEL7YtlvJyuQ/WEqRZGRtt1WD65hYdeaesNVO8o+/8YjRdpc2UWBwMwGHvhkWanMCIXv
RyBfQVEdvKqJJl6d4cyq1WNwJ4bMKDckX8DZxY2DKCJJ2v61UJYXkxYFqowlk3Vyo8EZ8v/YvvrQ
6Sl5qXNJy3QOQFpsuLMN36pgaj56+CUPThRRS5lkjJBhK6q6W8dG3l0iaeJZdaUxLueNYuBbZjRB
V732m3LlcR16HgzlY3R1xnJrxQyIt2PhJjcjO13zGKay9aBK+R1LCUilv2kxyGPt9U1jJxNcgDt8
stDn/codiNGrK0sBo2059fKJDBtdZejhiRpzLn2jj+PzJKuMx9aLffOxCaxoWEmZ99dz69g3Y6dJ
VQng69wBE0uMrWf23o6AdX3Zmj3TZ+VObcCu1tRfSNqqb3rNlZESOy+4DFteO68dnZB7WOLMsJfj
IGKu7uhshFDIReOWnsfwGpMR961oegBUpdFxeoICteQmFGP1PDrkNKwcHNOquYCPGNDwMWeeDyAz
4JJRSgI/i87Bn2TyIoZZHX2yoHjJW4KIMA5i8CxM0Nci1/ljTkwYupGuAqBcrcdymtR1gsaUZxLK
Yde2oMVg2bK9ssmvCFeaHwefpwvtECPgnW7sotvAEHGf4i7rHxxugnJNUIwCRj1XNWYVqMpqja03
CKAPi/5inKnZ1/48cwvhYU1Zc6b2EhzNlqOSV9kanbNqiKZ/HttOf81alfTotzh0WKYGjhyUlliG
7TImfp0doyLuKYKpTQRoAMmkKr1oW8iOAhhIrv2hTm3zQ79YVthrC2L9yHPWB9BBIOtaQPHHCiFf
yc/QMNv3KdS/xjqqw70fJPkTWHey3JSqil3eEEYO4HMOn9xRG82NlXv4VqEl2W7zRTPnHx+KkhnZ
51xPk9iS1dJOW4KxoC/kiK8eE+JxcsK/mIGu8NSpdBPZZd/vYgdd2QUiWvfB8Sw97kcqwapgm25V
eGvQzcguKuSC/saDL+9srb7Dp22V7YvA08fWhkAEDRXBai73ZMQaW3pN1OPAd/ALy7axrG3fje7B
JSubbBjKTcDsYpwf5tnQACjDDnViboqnYHK9q2riL1m3yMe9VTp4/YchJduJZ8MkfEiy+J0V3VMG
8AHu1noFBwF5MN3hBo20zBA7th3OwJVHaPYLcT8zGx9D2nHluRk+T6387tyuoNNvpyTEy0n9CRxh
gPb+bAyJTC8HtxaKLkjgk0dku1G0otLQd7Ir05pTOhiPlejKcGvVrRFyxrfj3aywe+/ninwkLs+G
ke7p+gHspbj1G5Yh8Effh79BK4K+88rF3Nse6zSF/p0GhUcYTiniJ56AOkIh1TRkkLml9WDUHnlu
BGJiXexGzIzAMXmgUniPeFRmI/tAxTdRfyYcoWsZuTz77UAk2gKYKlGrKIGeLg9C1IW9duQL+rWB
XENA2rR5fCykeyKfVLNhXbIb1mMYo+OMyxDRcJzB4syRWH5uB3YZOAoOVfZszsWj0QbzdZTF46ss
W7Dl8ZhKoFxNj+hTG7G9tWE4pN/mKa/aPXq/3DiPRKoEPqs5YTzdS1EcAqlVtQ+QKmPNEoG2d1x6
TZOMIWfOwRpmebuVppq/jOju2eDLRNwU0eKdBcYoPwGkIH1D9KkM5Mqe88mIrpBcjnhAkkk7PF9A
8rP90FCR6KPZBJNFuNgMg6Seuai+0DfIys8mXAgBWV8gT+vihi7Vqs24qj/kVHEt595gecZT4Zhp
cs9M0XfwqjVzznOauGbR3RV2AWbN9UbmLW0+QD0NIm/4Noy5AR+4GqGnsnc7O+nnXFdS30sv8zmI
Xl2CTL5R2+pPTR8m1sc+anTxLRspvlFDUkGvhFcvAMGuyep77N9Nu7eKQCUPnmJWTROgzT6qWN1V
+RTgpOgVgjqXpYEpllqXLBVuRW6yiRqY2XzPnxHaXbZof6va+RbCQd8kjf+1KqzxUxYGHVFrcbj3
/OG8WypOoxH7AG7XOocY67zEgTMlF//R8ChFebXgJ6UhKkxqqXFjeJXdbV1CKTgjGxSsQH47hb44
wMY/+XRg91Y3uNf/EdRjJCW3P+7nVTyu4joze+ZEmb4OtS3uuZiJlCc6oTqdhqC7Ic1udFbUWfnj
79vCPzVSYbMwECGRCPypTQDH24ZtFfYuK9MzuH9kqCToUJJgHoWbzsSc/fuXOu0Ncy9k7MIICSkB
ZJ/TUGV3tEe1uIdXwkjzq5iae+OoafzDiTevwkQEfuCiZUEbc9K773A+qDrJDAyR/iKNDqpLdC32
O6/yfeTx46SClwkhHoLqoHHvWAu98McGtN9zFeACjYqlgVi9G3nkwIRGqVNvid2ZjqlygmNl2LO5
nnrpHuNGmmBLOfa+ZZC/s/3vv9tf/YzCBEVGdhNWWv/k7YCFd4Rh8DNSLev1oPwQIwSu1Ko1/jWz
+CPd1X8rqvpRU/U/r5vX6l7J11d19dycirT+b5RfhSyW/15+tQew8PrMk9B1z/qNAmv5c38rsAxh
/wWFy/ZIruPiiWyKX+pvn7UhvL8YbtK7tj2T/8GR948GC3O2B89HmAwlxb/c2f/FCjP/+gcTJgLG
r3+Awlwe5n8vWtBaoMqswLZogDEIDb4LKn+YzowtcwURZdexSbA0LQO1ECQsMDMRf2jbjIZ8NIm1
MN6Zh5749P5+3YDxuMXjyEjt+zTnh9ctq75u+ya9xriCO++qd5Hyl6payeHSS6HZF9a2ixZmt50/
/fAL3fz92X5UgZ08p99fGg0RU0vkcExLfxpIkZVSDK287rncXpRZ0/bbLKzmHb1fMks9iwuKjQeS
gE4xdGfFaMtoBeRpgKFhSyvevfN2FvnByS8AhSvkHYEJZQh3MuCklxd7nB/XADoSa4VSzyo2HSdq
gkU55irAjIXiziI/aFjT5uoYQZZtBDImxFuLhTKtJtYnCJ539uZfrAw2MYcFa9P9hRX2djurwhx4
6Rwek0yLAadRUMkNKOjycRrVOG2HaG7ai9hq6/cIZctffPqFQIFFtPhdsidOJqDuhPMwQVBqsgi+
1K6uv4x16G0iOPvnhSjFRzLO/BsjbOsPJkbYdz72223z++pY9Gxs5TAqmTyf6NpK0+G86MJjFsvk
Q+qN6gsRfckuVtZ7ora3h9+/XilggM5DQG7yor/88bxgbDW2sxEdIwhOj4Ho2oMo9Xtgyl99HDdk
z0Fdw6l+KuShdxrXdFyOceQ0wNfj8XGMTXOrWqUef7+Qf/VxUAu5aIYWUYizrPMfnuiitxgF2Pm1
Fp5+aEGyX9PJb89+/yK/+jgBQ17LEVA9wci9fRGdc8XuivS6oqfdrlo3Kc9Mp3XuslpN7+jcf/V5
QuoGVHmLMOT0uYR6DYs7za8dOettr5JYrstY6z8rgf5eBcAAweG5dMyJs3j7iVQ4TL4iVcwP8/kh
w8F42ZGr/N52u8gxTp4pRJ/g7niaAVCelkCZovdEw/ZaUPkveWuk2tPObftq5wRl8lDZpbofrNk1
N4wEuI12WVAyN2ssAXOqh7X9zhv6xZfrIlbyMS5xAMH5ePupueXWLj7XY6cq4tEJVDskcdZuf79Y
lrru9EOHNtrbwEKr5zsnGpUGmJQkjOtoWXTyMpLPlnCkj0mRfxlD+Y786hcfCPSr5bjID1AGwj55
s/p95ZZoi8bjEOXxmQ/9bWPasfveWbH8LSefyENH7/NxPA8pysnyz6rEDBkQHEPSaM/LziM7VjYJ
XYcAX6nDSKeNLNoPNSEhK7j57pPrzcZWOgthFiHfmfKD6UPfZuQLZ3GPXN+URF+Sz3Pn6rDa//7r
X97M6ZtFmUldv8jP0T69/UocbTWtZVlHz2KOMjPH+OLFdKaBTodA4aAvmIPp3v3+NX9xdnBw/Ps1
TzYhRcq7zpRzzCze07pRxuJvSggWGIhxSWwkRKuqWCZjRBtMl+DyjNvfv4FfrQOkNHQtF9EaGp63
H1o3XZiyqxz9CA1Kb8iObKckfWexieVjnH61gYniRXiokZgFvH2VrhYtY0LzSFFh21s91pbeoDp1
H/G7kE5nNgq+QGkDsUIjUAU9OggCFp3MJKajxFDFVYjed/7OQ31iK/u+l6FSFQCQwfZQtp48BLOw
KFZa58gaxp8k6+QOSFjxhbuXtSUnIv3Q2kO1EV2HZ5hDfHyCgCa2Sdqn/K8wvOmxUu9lHYNu0+58
WZRqeOd0/15Xnn5zIfUMGiHKbSc4WSA9gSZDF5pHnWbi3E9qa0nk6Pvzru+Y0rpjeq9lV3/yqrG+
kBDcPxJqQOM8bbtJoL5F3ubF0jobmyo/r+hIPvz58oGsZIesnGC5Gr/9Yb1GdybXhaMh3WrfVSEx
RHmg32Eo/GJfRDWEFQTSLb/W6SEaY8IC3dYfy0b0+aZVTvJY0uhZpTN54rsqG8t3Tu1fldwoElH4
UtdhgwiWY/2H2qCZ+wE3YXccTa0uhMqtNYGKzmfUOdbNgGo1ZG7vjJ8Hv6xhkGWTsUe11t9Hs81M
8Y+/YR5Mi4cnWNSlp6jUvM5qOwlIWowNbzun+hsQ/eKd0uEEivD9QaClwe0mRJArftK8qcqyozzp
jqUE8TQEGYAf2cl9FCUUYe3snzlVlG8kXcWVBTGjxhkc1dBWJ3QD63lSRBtJab7zK/zi8OBNceNz
bU4J+/Q4lEr6Eo3HcUi4N5SW+EQ773UIzC/00tERzPsOD9nvv2zxi+3QZ7uzORBDhqLfF8YPP3ze
BF7n1lg2BjqDRiNbxh8QQxwRqhUqFL4H7Dh6si7HYv5Ift3Rt/WtO6mtEvVnBrXBO8//L9/Psjmx
+Okwn6qkZztoUZxUR0RK8oyFXm1CVHjvfOqfXwT+mcM59L0iAAL+drWDg5CDrNtjOVrJY2qm3YNI
au+PPwlYNvxbIftEwATafvsiNSzssnWHI+gi+WIPXn4+M89655P8XG7zIliXeHZDpnHBSb1REc5q
uN5wVOZgoRWb1Vk0zxUSy95FBfjOWvl5W+KWYvuYivg47Eon9cLkmdngJPIIh4grrRM48W0yuukH
uxuBDgwjiVDoMOxHxCn6jKBakCNJ03xyNVff1jNbUCs++oh1oUYm5YNaPOqMqJth884bXa6AP54h
fN8g/pEj0zJhs/5pC3HdaLIj6yiHHqZRjpbQXU21k127rgeQMyBVr1wDNEe77g2dwX+raTrEoMWL
P1wEyzvh5sAjRkozHL+TlZbbI/P8djp6uT+vqUtzhsDpexyb0+XMi9DVNF0CW9jS+NxvV9oUBPES
4HwcyB5fF67Irp2pyt5x7v50RHx/leUWTDnjcSk4eRV6UETChu3RK6VT7ANm+OdwbLHrMiJdmZPn
7+WQ3MqqT24YEBuvKmzDc0t55qd3ft3lwTn5dZl6//NGwpMGQOrHQDnIgEydrrviGKluWmvQN6Y5
XLWG423bmOi4WjCrnKrwvOiqastYRRx8L7aKdW0ZqNF//5aWj/67d3TyYMA6ZkocyeM8GFB52WS/
Rog6b4cB4GyUE/qkwDFu85zREXq0P93Nlh/GcvFh0HMUi4fh7c+vMb7r1O0gBophjb6Wipph9zsb
za8+4rLFYIRYMnlOnQvR7DiMndojkgW0a57D4MvkdjNnYkfuZPLUjnGzH5ux3HdJar7z4j8d18tH
ZDDAju0vjYXg5CcvDFRAoWqPXReYgH8Hy7oskT7fk8FJfF7qgxmWhqxWFrN9tYaIgqRpQm356vbo
FddeMkBQtwVg4/f2xF8tRswPPN9clH3Klbdfvp1VyhVFx30mDi/mvqSsT3vHa9ZRZjyx2YkV6G//
LKwconQr0iR7Ymu2QZTd1Tlam7ps2uffL8YTPgN3W74sahoCVaigXP7z9i2pvgxqz1ZHvP8GVpY6
6T6JtPODtR2kKRK7OVWHup26djvSLYJ9XKtKbJy2H+5BDic5ZM6UzO+ZpFt3ZURa77N0AoBkFCZ4
Bads89d33vEv9mvciGx/yx5J+XOytXCakAdYl0e4eDF0lhzx+Dow0b5s0sFfnBY5dvu1jLukXcvA
N671MKBotyjt+nfuxL/aS2l48A3iLA3Yut9+eaCsx9jrm6Mw2jldN9oc9p4o9LtG/WVLON0yQtyk
JG/5VCLectb+UHcVgU1Ccbp8ZCb5zJhK+SWviY1EwD0aZ2Tb4dnpPT236KFzUW4KWbpHD3G7tTbt
/I+bqqyZ0DG5GlqosZYL69u3g9I8tuYgvOqCKbyMK6e47UWSfEb9P9z//sf+xRccOtztXVqqXKJO
d28/iUiKLoyrevLHMyJK0CDlrXH5+xdZ3u7Jt0sP0gZ1w5ZIQ215an/4dn0qdNI6gqsGFT7RdKPe
VDSTb/O8kdBoKQoOv3+9n3dHZqMhYyCKMZwtp7VeNUd9SbEB6sHqnkx0HA45DAPJgkOgnWplm7FE
nhJrxLG2GKavFaPI9J1DiP3m9FNTmUEJXtI7MNsyO3n7qblNQazTRMrCA0/W+dC38ZZJunoa5aK4
sdXwCB+Y+USSU4K9OMiWSO8mFbW7QRjgEK0cQyW/ysooApQe+lW7Ihcs1GfIKWbo6KKejY+m0flk
fLWFeQ7Vm2FqqBVfqpYuoEI0p3G/tjw1HsXc5Pc4XtoXxgToPvBxI9llOi8lEZGVgyhuNJJ+65a+
8QUxZH6LEgLxScIJ+aI6Mz7Wwzi9uF4XO9saBwMKF+wBh3FyJxtibj52V8rrx2HXard8mZRdwMun
RZptarvUd50jZLQOC+4ZhH5bkd6ZfqyRH1tW/hXMNmwzckWNu3buiZfvra7iYkspc5Zn9fCpqewp
35CsPtckluWI93xU6Z+FHQP7QxDI4Cue5+CaDbVuiZSyAZXXplnp8zGDWLYKR1sfVMUUS6ySLPHD
1dR6pVOvRhEiPQqbUCC5D5B9p0gICJx5UTmgpjV8+d7ZJNLhHOHiOVU7Ow9QYtShDMp9ieU9XKGL
Bd294k/5RbyqOIcJ7CLgOsBY41nuVUQYBYa/cExHYk2McLwJqz7Y2+CkYuCXUukDsaTiW5Wl5rBR
9jDGqx5t77xSUUwckblsxmSWDmBJo0DOx9JGIbamlGuJXq6FFWykV4z8gHlRu6tI8Gg+KqS/tLgc
J3+weleSJY+6AtVnVFOBRwPXT9guHhkrtopRwvbMw6INfh15a5Q2x6XlFdath4ZaHJ1uxPgEAMJD
UuZ2gty8Tmt5QMoxf8qzDr+IshIYk0ZSVtE6s9CWcTjppFv5YSpeO4MObzQb42dia4r5vDJr+hVE
VMiX2su7+dimU1WuxeyrAoKjqu9VEdfdBm9P5qwUMg4B4l64N5Oy8rt4bllB5lS03Urj8a7wh4yM
6msZAhhiRLp4QqKmM9d2FwzQrlyU1DtKTxHT+7V7a5U0NFgJvgD9ttKDmMJtHEal3Cal4diXFsH3
etPUWfyMdE8RvGFX/n3tTeODPVleuXPAsvc75mBjAndgzB+wFAWchmaeIllEM3fTR0N/K2rmdSvN
cY/OcQytr14+NhgJ+tDaEgrbX/jYhmA1YRkvhh6ALLYs+yxy+WuIUY68FSGi2aPnT6KEGCGTh7St
xCXgCuMCDWdSrXzE3GDzgSx5Z7VRqQelw/R6VFFXEaSdsrW1NI8+KATj9toa8TFs9Tw47CFx28V4
BXocM9+33f8va/gfzER+OIF+yj+7+1//SVlfV28VDfyRvxUNrvsX43OunUytl7bA0kn6W9DAP2Ei
RCXNUUHk0feD/r+YMpb5V7A4uRmsEhXK7Zna5x+mDMmfAW0yulLc69EF2H+iafheFf/7fGYKIxyP
odICqFnMuqeiBiuYlZd1kdxUfp4YR3/Ih3odkIpjbLDyeUTLI3OF2VmSgUVAQtirVWQRiHAhpOPE
q7HyZnaSKMzmvdHXAFqjuQq7MwG7d1j3rcqKc18YS+cK2LvaTHWh7ZXldp5cdYxC4LXKxLrhamBU
G52EKEUdyBDoCktffo2dLERTjN/vjqzuLN/YzuhKSB9h51GQ6u5AtLet11hNnzrt1S+xkfrIlGX9
9c+X9/9rehx0Kr9buI/zl9ecRJXnN0v3+x/6e+n6NguUdbngT0zX8ZY0hH+WLuotUgscsWQYmEtC
4L+WruP+xcAAQhLaMeY6NPn/Wbk2cQgU2dRErFlKIpK5/o/FOPSSUC6G9GbRI9u8w/CkrlRd4gWJ
XSSHMkrxesDI349GO+xjf8q3VWdZD0Ns65sfvqGbvx+LH/Uwb4vL5UV57lA88IKo3ugNvy3rbNWH
Pv649IAn1Zs5ckKBl0B5M2g3keNbLvCGXOW2FSOKLpIOd0pSjO9BEvnefyip/34XwJqpcGkzMZo5
fRfDOLSAfLNDy0g/rW0eSBCz8WwNa+WVn0trfoBX8vL7j46qY7lw/XurWF6Xc4tO7UK7Wrz9J7fZ
VE7GZLhdTQA99at28TkQZjTd9ZjXZn4He7z10G0XFxHulq9p3XTOpqWuWvsCGwUkc4pIqcbB+dwz
Lf8YE34zHFJMRd4jCdoEiUF10SicCUtnxu1iobl3IVlal2Lsi71CHQxHuKyOPc6fdF/YIbQ0Q3s3
yBKOLaYZaiRhjuS0Wm49XKBHIEFr0vZHLvzN2m0mCGuiCBf5r9dmZ1UZYofLxiFgb4pJ8SLLbTG9
49ONqToKK6dET6rXvCHoD5G4s44772xGiHaGJx84u2cSAsiE8EAyrrvJGlSvFhliTahvwiH5mE/K
2QBaMG4nwr9JNo/UvRzH9mwSVnNtzmA0PK8yvxUGaNapr+4DOXj3sVMYhwjc2xrfit70ES9CVrm1
o5ec733iF3bE3l5juxhcDLP6k2jllzaKnvA4uNuh9CwqWlLODD+WK2gP/jpQxrdiyBVlcmBQIODK
8VcdM85zl+nmFzUF53GZwkZM+IhYJKtXBhHuC3w/Qr7U2Jt3fex8LP1MbkPDvhjdRme7wQDosk0x
8IWrKvXSA5CTqrzSuqqvHR+a8YRnbS8wUr3ObaO6swG02oiZpRc5TsAmxsU9GuTLmrmyrjPdu9/q
wq1Tvvc2zy74lweil+jnkD0w4d2vJ895GpMpsFdJoDP/PPT14F8nBAfgUstxJOCxqAznkxxFTmkc
6bK9s9J5kPdgFszxwOCSuLjQ6PoroAXdtHKr0Dr3cmyTa4einCkKD9oSKzsRdzePQ6MPbmX5V8ZI
Pbh2Uz3qC/zT6iEKa32X5KAnUOLObkditU7ORE01vU0skzEkjn6i4ZMgw3LtJymFedNW/p0F+90+
+IADqrOxz2Jjh7FRvFDC6sdipvGyi0sjbNYBESli3Qw9YUmi18UACSJjhn2FPsO7driqUBvbTspY
CD3K7G6o9Kf+i24LKJgrG1vpVudtAASd69gusnLcu9ng4gecyGK5y5XTuBvLy6rP9K9N0uvBrhrb
yGgysScNcbrTXqSMM2QvonnoFfX2RTNOXo9fIJc+YfSk9q5wwlrBGpuTDRKhYyK5zoLEq3ajysDa
Cu119TnXu+RhCI0qXCltSGtdluwsKKvo/p5hlRHDqrbDxXMcZ/G0sxtp7+rMa+t1ogoHDymqF32u
4B6bZ6aCH8LjGxvX+A56hzfQlT3ZU3YQbQOTm8e2BxyD3Qwz0fQpg23ZXQ59HT6OXm4X96jzwgJE
qxU8EMo4fFD05e7pO43tMav0WGxsrlR80UnqWhu692n+iadaZds4t9z44xLfKHfpZCAW6WSyoKtz
u7rCi8mkJc4saJ59knXevT1EffpV2R5/1Cyn0T/niLRx1haWLi+Y+3VnveUvYnQfFsRGEwhZbDyi
Pkgxk9b0kg5dQ/CJdIyCuqfgJoipwYpW7aQkLesknHdZMQwXdlcld+5YDu7O8Lgg4nMMp2TnNrJ6
IV9LTMA3I1vyTaY47Eim0o9T5spgW2aWvqeBu/hFRTZXZzLE+lPyTWbVBU+uHV1ikYnyrZuN850z
qqEAwx4TPLfkykW4LnsX2r5b92Swu5EFSj409CumQ5dAM5mI66h13X5vOIU7bya2oRcTG1m+r5Mh
/CyqbHoGDZoGDw3SlKM5AkhFgxHl+8YL29u2UNh5lGcPPqpJJ3yiMoG0HMEOF+vRVFhJ8S5GF54f
eeMhX+zVG1Hki1tu8ssXDM7hbS38DiuVGSbjuqmIKkg8f3zGoYwTZuoKgP95qtpVD4xt5fuB8eCK
2boxKpOrduIkyQUgwjJZY6KfcRi6k494Lk29TT0O3cHsO6IgnMxKvHNkMfjgZZyN+hb/81hfiSYf
5isZRRgkHWAO6aFr02bgSt2hWpuGqtjjlarlupoQ8a87D2cKOWnc1YkAaDQZNlkF/c0tmmtD1WW7
qhscaWfu0i/kEy3pfNbIQtokA+Xwxqgtu0Z3rYdxrVwS2LYcx9F1kpnyEpCrhHg9AUDb1o4Df5g3
8pnNNL4Omc1wUWzn5EDAYwKXSHVPzBTOWqj+OK1iDrVVLlX11ATcXFcuy+XCA0vhYQ5J64cMvs6E
ZsrIzsJBu8cUh901aOReHlSB2mY7+90MIAAcwZ1C5cMtgf2+sM1LWoTyWNKV6z+SLjTSyZCNkexI
R9CPeRUbNw2qB/zGQNxuNPIw/PhJEpj7AZVrtWm9znSIYJwya2MZ00Sc4KSLYpW6kz5yyFIN5WT2
6kszUZm5a9sJf9kQm1W4d3IiCjd9E3Fvjqbiq1twfGwKmmTV3mXHMdaVg4v3TJrClBfcm7vkfGzc
iX8IqpvUZgw/ZmEEx1ZM410ICEReECKXJ7uhV7baOblDe6PGO7GvJ6dN1lkhpLyquePPIDVkEF3Q
syy6s260IooFRjhf9Wj2l0FmTONBS3KaN7No3SuO8QHMRaf95yaHtrGZupm7mCjEbB57lUavOujN
8kLDzCCdrxVAGDypzXaXZ4Ao2C7E8JpNgFAuCxJm40PfB4beWMQ9+eSrL1OGpo0LYLOyIMvXG16r
vsXi3+n+RfnuddII46LWgdxadhN8DjuLGFzxUTn2NnQNRWS1jyjS0givQ6l2udcU60Dg2IrK5CBU
J7JV25I36vm4Eded7XFOEiLq9qsiabLLueiC54BHeMXAUn+zkjA6zwfs+c1QO4ee2+g5NlAah+3Q
4DFWAoJlrl49n7jEqW/J8kDK/SkWHmgNDkUYHMj4/LVPctQlYTLiq0rK9tywvfEceRXHN6OnnRVm
6We/cc3HzG3uBknjGI7GaOzAoZOCJvq7OWRoJ3S1a5viMqK9uGAKtgRN8sQhxTjrc9VttA6tQzYt
lm2nY7aVqnhfWNM5pALzAJ3B3zCX5w7Qq+mQmIS9+kpkW2wl5donxnObBkZxLILymtqo3pCbIXc0
4+4kRLWD37HNeXG6DqzwqoXssomC/NwV1T7HsLWbptbdLK5mXfqH3nEvHD3mG+0MT4HtkHOYDjjV
66hZOwQZcFnvsq09yvCqHCa9EzCeD2wP33RY55gJ5efvaZ1xFh1MP/xgtiWRvVO2HUVfX+ekDW7F
CIyG1tj51MnmJbbypzpuzXWdEoGa498KcILJBNZHWN5SNdfryjBvIyIigCa5B3KTsKQzEIhoIWfn
8xQSPqfApxMtlq7cqdwq3gRxEql3HtVaEuyW3TTCp2ZStXHFLxghUhDZXTLbOdpbi9wCsAjRlcqg
EjmpPKITdDZGDqjVq+dwmxGjMs9ZdQtvhwfcjJPmwiGz6qWkNXiYgQZ9s+Y2e27MPLgqXPWctVV4
azdCXIw8HLswRKFmucVtnhk1XrQg+Thm/rGeB+xcRt8/90CbHzsV3QP1MO8cpHbI7BP8/OEmFstG
jC0jUcZqoX24YG5sTOgZcvJ1GsavA+HhnrT2bWv36UY3c7OnRXu0WD1d5ptHIly/RGXL8hDHAAc/
RZH/XAfDtXRConzHsyg3aRc6YX4Vml8DC5QEo6xVaSSHRuiHRsI+bRhwnUM7gunvlGgKe3PVBeIj
hcxk0GRk8ZHi7D0ha/oA4ElgNjdBSUXN3sM/t9Ww6TiF6JJqVvmkLuyasR9sJya1RWnf0fypL1Cs
3U6zf2cnLtlBs+UdvaEKvrhMgDeDN/k7gtovWKL6wZP5pW/al00VVZfgo9bQ764q2ym3IVOfdW4i
9ohzF3gTWRBnbtJi8uzju8LAgM2kFHzDsDNDAR0iyVtSYIp4OHdCuXcc586wpj3RQNWhc3R8Ydqt
/zJNZfIUDH38ENvSo4wMi6ep8q1j4o8Frf3Jd45JoqN1ysiJYAlP3BaGn2+NaMTBG9nzOs1SXN6i
q/YGqeBfIztNP5QppZVJxuylZkS0MUg13kXz8KHoy3kLwqI5J8f0vDaJ56Jm0rfMt/zzIZkfzNAI
Dmbd+p9GAd/DA5u2anxIXxU28h3QhHNn4S/NdsG/7w3iooWLs8N2dyNHHX5Dj1w+z415P7WD86Bt
zroBuBmxv2m0yRLvQfoEevQZRsAyL6iALZ+uvqnGdWVDoZjy6ENmyQsQOOluKjOfvOZqAIXvOTQK
sMN7n2LLi65mdm8oziXXsYaem52G6dX/Zu88duxWsm37Kw+v/VgImqDpbnLb9EZKpTpEpgy9t8Gv
v4M6ZZRbukqc1y6gCihAJXHTBVesNeeYxdAmOyZJ+4kb44sJpG+F32Lr2EOAhqoJaBC2fJErAS6/
1G90y2OdJ2t5Y1RauE9Q5bMft5IO4Iw5bHS1lCddhabOe6GNLwSp93dpVJs3dkJ+Fx/LcGMRfH0B
VqzZ9XN6wRY0CSQpYI8hb3PGXqaUr44z33lJ771YkuhhtptD5KYI82q3QV1RxmMwNMNRt6GfMXSj
Os/740zP1RdtI58cbvLV6GipXzl9eRVr9VD4peN2hCpHpEkqbdg3ro0qSkYrlCS/nErd9OcVS9bq
4GmWkVJgwax63w52ebIJM7Krxn1qaxoZAB0K+8Y0R/tQCOX5as2GK7SwvEDI/ERsY/+9G6gdjGwQ
23ghBoIlbro0KwLdsybprorE/jLYLJRjJY5OTzCJMPdLne7mnG3iph5hjIHwqE+JrIxTXvKwdnOl
lkCUTYFtOzcJu5rGIvMeYtAXHUlDtWvOtxY2DbM7aqgoUzakwuzse3BdkZds63mJLUVcMGtDF+hR
a2tb0RKRCDbBcBgAUxlK6FCgQ2QT+VNBSHXK9DGhdt4yFYpJOUOH2by6XjiM9kZpuYS5NoMGs7eW
ttggdDDX2IIveVdNsblLe3hK6os+6ZF3a3XNh34iDXqbAL6bk0268P9yryYhBsPdCjm2wx18HwpR
Mti7WLFpSqrR+RTNKb78l2xIS1keZhIT7f7o5UPrUh0lkHOKXW1jpJj3sBj0MQT3gqhbbmgeq3HZ
GUw+kvw02yu2aQiKZRRLvWHLCJ+AtCWGelepMTU2IIkcOWVXhyRMWcaO5HiIAG4OwWqpUj0AKiN9
QMqdX4ftnsSxL3xxCXLES/8A2HhMNhWzfUhKmtrBEwXW7iH/IwPne1UTmQDziehqp/mglxAdXMmU
yq5u2kEjZkRo21QjqRiTDrvZJbXIsWZG1LAGbCDimM+zq7fbhhg9ao8c7IhshkMLA4WUQn0k2GMw
mRkyb/jErK5gJmy1O6LKnbvELDTYsx0byIEQt2oShA1HtssIUWCrnaTWBF5vX7SLhSBlYXh05OUt
CArhO9LbUJSHzuR0url+cpe0WvwQlYIJRgCNV1g3bJxmiEM3UC2yZx0sp9+HdrZrLKfCd99otklW
WELUpDB0nlfEI2keaPQwmS1GgD+YyMZshhfpaDNSElIPfN2rjeMU85GVCTnwQa0c8ylOkL4FIPDj
k8GtDVKmhYgfE5jqzpR/ECQxMv9q58umm+yAnLPruSOCpB/abw2wu1QZnS/bcWcVVh+I3IVnoZqj
WXbTKgOK/XCpljtrmcIDlJ3opgzb/oMWM5hvc7TeBNNfZzpbDpz81XcdRlC26Saju2z7Ub+EgnnP
CNrcaxjMAsIiwd/l8dUEkGzX6mbQ6qI85aDg9x5MBxS9be7AEpI0tzQSc+/Z5xKx1mgm5KpOPTTm
bL9oWsR+187NYzfaIFKmiIhK4tpPiBueatOrj/owZWzM1Qe7WK4UU5VlMyxGuxdpc2dOOJiRApiX
Yhm/9+VQ+n0fVRhbrGabdW53tCwFOkSf76qJSW7Cq37D9NA+JplnsB+v0RZrFZj1g2Oa2tXQYQsK
Jroat+Hk9LEPNsl8ol8TbkEGNwetYJS7AoUCLV0lTpYTPlIopkfbBiPoGxqYwtG4h748bnM9K+4q
KOVHPQ7nUx5qpIGbVSIDCU4s0CKmrYmZEB6nyXyDKLzneV5RNvQ8Y+dqFbMmFNpLeDJqyyViDGvY
1vJQPk7hkFzCUtG2RZTKB3iRy+ALPFqYW1p0aWVFuEDcjs9ooOqP4BecvUyZH28cnWbeVk7ZVaU5
8rYYKIZbb2weEGC3m0mB5/CQZMHf0fV2w3qgB4Wo0z06DbYikw6fx2i2td3sWq/vX2H8qs1E+/aQ
DhU7A61YAsikk6+zP/yasr+4SIeImZeQ8b4X7D9WWDVUizDfad7C4p+p4YntOrkI2H0jacPEo9Eb
k9NXduKQZbrdfkrmmGka7eVt6NTdtWJ/fYkO2XmksTFvyVUVn3ubNqUvo/mjhEYWbbKhZ4PUkPcb
zTPfQiBIW62P54NObxrvQXsK5RoK7dmR9lGJcuHqOtW2y7VmxdxY+w7s60kPi8rvLWv40HfsfM0s
0b8aS/s96tziQP+4lEEVFuNDHcl7hebG78FqBEo5w1VYLeZx6jWWfptSAhQbPT4V7RLINds0tT4x
ggAGsDT26n+ydjo9Aao4vsBuEjr7phpXyWG/HMLZdQOj7I2gh81zbFcMUOHI4WaOwKWYbq7v6dp5
H1WUJNdOK78Nc1jemgmaWQe7w40dE8RZj/24y020/mMOCAXW37J1ynreyF5EB4P5yN0UottJW6AZ
WjB41HTSjU5WDJlSDOMUhNjyeLbKe9nl5ZHcA03fEhFHYdhOqt2x5wnZ9dS83kTlNPf9CoVqyYTf
zkkTH7qs6DnZ/hkC3nz0Cje+pGHqBnmNJkAhU78VQ5gRvOzJBa6Yk+0AmkFxZFDry5gqcMpA2gK7
aM1XJCfaHl4ZnMCqMqtsQwBc95U+1PIly6R9ap0RY06ZK+oeAwVQDEQvJKn+Jq208ajlWnYt6F0V
fOChg9ADKHcGswd0b7U8tu1wWehFcUHTsdr0hXVIYMjS/JmuAJZ6vjvFB3ib6tg33Xybhkl8KFUY
PbnUG+l29W+Q3wZxcISfaDvAmxoiqlTOclqpMdlDRzoWrKPNbDxMk1Oi2mw/kIvo7OKSqzMZ87Ua
xHDIhmbfQl+9Zxd8N4uJJ5oI1sb0h1x0V7Ee1q+NUaK6ydBgSd8sjS7b2dhrd/x18Zn2QTd+VuwT
8z1FSH2g6+9AcQy11tc8BCRwwCr9QtAePpErXkZH6US68SnzpoAsrwqRVh19pbBQL4P0+GaJde6E
raMgrdHeoll8GtOCbfh8SQekg6W40sXKtL6sTJlvUfSi5+okhbAyK/qRc56Lm7iiDN45Xhw0UnfY
4BiN7ndamFPdi1cjSspd6PXON2UWHd/iasbFOJfXjYiMx3DwrBMmSvZOqYn8e2o0eRd27uJnZQL5
jDYbwbljRQlHLeDnxdgeid59qGUNFNU0U/XA/rjmsVn0O0xd/bZzND7ASRWaqJxMSOEKkN898QNu
HkTozK+GPu0P2bhMoGgnhlyzTos0F1Z1O2OWfdL5vm2MmrdxUzQtRfoQm9uiG6HR6dYAgMuMH2m+
DDtSUTp/0szwIlFswDqc7E/A5ZwrRkzeSeWGcb/GNdyv7aI7mjuS/NSuOSmZ2+QAl/ZwcBLT2+fo
Ke/AGlmPFeeNLqZNswPlag0m0qnZ/abzPZ7yz1hAs2ewDvXsT92InUh318tStEr/vNi4+zdxUvJZ
4RexWQF79rkf2+VJz1x7o4+13lE0tsjb7IRpHOx4ng82p+4yMMhJO/PADtttYNEk1mkwI+1Sr3Ni
bXVrvMxSM3wK53xYHYYiEJVw2Dil2Yhwx6n2Xtqlfkj/8sCz6PlRMcUs01oW0htGP6lA6timil5k
Ul1VletrmmrnbQmMkH0G8BksijGfJ069goHY0+yshmWfaEM2PYmeSFImNyIKfbLc4+/D3LO58amm
abyhvu0vZjwm464w60whDDM0/aIINQDaQyMulNd6TCKYsNnlBQ9iUW4Hva0faMIvh9wbQtpA0tpF
remkO1Cm+bWamvIz/HWbeSPdtox9VmPcNJl4ZRjnjIHtVubOm1vsS9DBko1wKA5Z1lrzuWny+OOk
tYAtGcQYm05L9TbIhTOeImqaPqw03Pj13H9zSy8W9xntRkTcxfLYZiS8T+naWAc8E6Bx23tV80Au
MA+KLbadiq9TMFX16N3XA4PMMPWCeCkfk9b57LUvi2fWVz0hOW4cDujoeMKDfrbI6dX8nJzvUx9D
SZyBxJYL7V8mv3uXZihtvfQ0MYoAABteqpR5NLZd9rzDBSe8kbkhA9vCiWE0apfCDN/Zy9T7A5hA
115HOxWZxWl5K7WSAUYoaMLEoG6q3TAvLJPDbB7GwbifZ4ZhTQsoShuAYnetvSGk4BkTdRlkNp+K
RJqbFZen06k4uDT8oyK+AD8+7CYv58/5r1fT42a4fDRac2NpIJdjj72H1rA5T8IJpXfsPDjsArcQ
1W/wvpJ+6sGo5h0JxmwMrKm+TsRwPRJxycemA/wE+ZydhG9Qzd9pzI7bcTgaMr3KR+kGKmlom8d+
U8/ZoVXCuY0m92KVbwOnqJ91kb+arnsjlUF70r4OMWgFbuR8N1OkDAPCp/ssKaK7Qomrupi/5NjE
/JqVtALcCvPU2Rc1eTUNCqrATUBn53yatgs9sk1YsuPtdTu5SKSl++zcI2r3eA3+G+KryIsb4nxM
BSNwqgMzbPJdMcxBtAyXtKoTJBSR+WWR9N0z7Sor07sC8Ca8RCrYkAn1JqGgJz1TFL5RtUAvi+6J
63NQY4wiynwyifCNfctqnIuWJWRPxRfyTWH0lM5zcuVO7fTEi+CttEiUq93IE7pYM8ON3p7A4zbS
Avyoz7yKuRvxKivzhv2r3tJzVnQa6dF6xqZGyRUFDlztazBNgPIK7BSwqlP0FSUJy/oQvmh1ASmP
/sSGofdnWAbm93X98gfwoF/QaxntKas1j/3UQh12izS27a9CpmIzbUUaU8fWmtjYTY1hWzdOrirK
txZ0mZUJT1HcDTZQW8dj8Tp1ZZVElwyI8HJFchTfB9bTzf/rCzFjiBmSQwxbL382jHLchbLp609/
1qb8cIq/Uaa4Hi5yPAYSFgmTvTOrAHg3r61EHB3M3ovvcivv7ye9YfMk2E7MweyWwtnoAN5g/Cqa
vRClmar4Re+Fz+VQGTeoFyzNh1meO/vZooV7XzIm73wkGbhc+igR+RYF6Zxux2ICciy9MhnQJszN
pWmX/CPKoq80mCN6kShs9W3N3Tf+q7FMerWG8GGw/umO/6qxnF7Kr3hv/pPa9+Mv/CVTM9FK4oKy
4Mf/RX9CCfaXTM1wSd+DjAMlmW4XsUkc5F8KS/0fpGCRDIzCUl+DgCykXv9WWBIDyL8Gi2G11/FM
GX9HqIYH9I1uSiKEs1e9GLFz4PSwy61//pMFohrBo/ae89Bnsew2CUsyI4rQOzb11H40jN7adp6d
XyNoq+7KRdEL0+X8KrAz+SNxbgFJCVkQofC/ptMwPxusKQ8KbPOjrMx6N0zEIEgA5B8XpT+i1Vw+
6FPE4CLuorswH5YLqxdE1CptBtY0IrSAjy63ZZr1RxPKm++MfX4JQ9c9FT3v/6bP15lZqjFUDGpD
htsm7sdPmduQYpTGcU3bonTkZ1nomDnAfRq2n9tmd0MshHuRNpLPE66F4mQPfH3Y6dhQ6+e6BgZI
GePkvsi9jPE4bs9Aodc8CORZ0HOlCdhc8tax4pZ2fOzFMHzsYH+ST2Ep665go7Pnp9A0DbFFN1Wo
31q0hdiFQsivCNs9gk7U5CYrezboDWsPdXcU9LV+6oCZ7GnrX2NnEhcpYb1s3efbyfnEEPK2p2xW
Ka0nu2m+N+ZnSX7nXTRNJyZBr22mLukQbcPiYqmS0zT2H8iV9mVGGTHNDhL99kHE4VcNIvOpaadP
Nfve41CPBvMb17dQ1W5asyMHIrVfDTG7lx37by7VDczdh9lr6q01Ej7Y0MBQYRy9pqnMA7rbX2id
oN+QaBdE0X+1bdRSNUKR51l2z9R+x8nQTkVLEyqOwpz1DkKlpBX3tRT2A83d79aig0qyHhCW83kC
4dq2u46pIsM6/ldjoM4bEtMi6yLhn17QLOzS2q3BLofGttWse7suHttCJ4fbmF6kqRRsh/DQMKHp
64FOEKjs/VgAZrgwB3QMc5U8dulEtCLMD76Z+gRZPJxa8Z2UOb8xtA3uqxRPGxRZA6IqG+kmq/YS
KHNC6dCYffpxskJ1mh3bz2J6LOOnEYb/8FVLhoeW8WpUPjeyH6TfQ6DYdAWiwkq5nbFt6hjplmaB
3w/jlgpFyjYEWqyZMCJB8g6nkoAOsiLMphgvdSjPL5pwyls2JfbWBT7OFMrQs01b6wr12IzAiTTn
IIm74iM9OIykY71RUZcEdV03QFCd24Fv3LEkBvuwzI08pn2i+2Zbd3durq30zRQZGqRprka4Kj5W
KuortFw6PDRMv+R8mM1dpxXjFuEzFetE5VXEiXss1Ww8ImMcbue8ip8npLQkKKhMfwxXzqse2dGl
rF3EUEynf0BLHzopo2uKzpgoaCr6HBPEYjoHlAA4daQOE5Y6Y51OFNlI78IqHotcC2+sZL3IptaF
oL/H9ENUSPtCaKPp68KZPkRq0C/KMpTXRlkyesxF9r2QJtj9AQP3BlCu+pDlogq3Fk6yx75cohNk
UMjFieGxxyegZsTF8iEP86e0sehxxSYqq2dy0gpm7i4JSjUxHOGW99p6ilmqb02zNj/U08AC4kav
emLwmBA4oxhBQJlPkcMszohGLZLsaEbrC7aqgKecjY/RS+3I4I94XZJELkwxiuEFr2JxYelD/1rN
a3E1G1J+KQ2tRJcZWhNIZwpnuXEz0bC1a5x9oicjs/SWKbFRVfoHgmoaf7ZSja6KkNc5MRzXxUgo
6TrVM2/nVu/9vm31gEXC28GVb49TK9MLRw8HTDbm2ofxuvy6LSeEIiUmGi2b1slrJ4JUi0iSGD25
QZKRHBbmofsZFMNTHYH5K4prKySeh3TQujhU6F8PAGPKg7nw5GxG3jbMWONxrKYDIs7vsAeaC3MW
Iojm3F75vu6wSxpLOxDOnO4qkYU7h3MhT2m5gLOr35JQ5Ef2xCXgHMbZ/oguF+7ynNT3SycFSSgv
TCCSXTjWzgdtUOFudoou6EXfB1XUTQckEOE2dBv7YySy6kUz8+UxgtS7nTHgXWFTSj9qyRQf4fZC
KKGVe2J/Fp8yw9OutbxVd7B06+dE0WXc0OFRLNRk8BwzC7GtNfX2fd9q5SVI+PIjfIvyNdbt5SFB
SRsIe+6C0goFdmc3vMXtj4IOtRuBmWr5S/X8X1sLJRey8v+d1vnwTX2Jv+X5t+5t2cVf+qexxf4H
BmF3BZKxAbAppv5Vdln8iTANICYm3hkD3+d/yi4ThqdYHS8GAnKckWsl/6+ySydkeRXXewzpYIPx
t/9O2bWK0f+zJXAJN6Xcwm8A9w4jLT6bt0VXqYbWCD0mq0MOYFZVkJ2jkHceZK7n/3RlfuMKeFvf
/fNQOAPw+/MfOkVnh7ImONOGG27cUMWBg4aXgX/u/FX9/6+5vr8exTFphkBj4jCO+4MS+lMV2eAT
H5Mm18iGMwsEJZ21LbXI3f/dc6GM5h8HwCZXQtuZ/3sQnEOYtxGfnPmHpp9GZN8luz8f5Qfd6u3d
WdkVmMzJlyax8NxIgRVpxbeXeMsd9bUhaqBkSo0KBQMeLkLUsYtzqlGOVSq/lEOIZF8E0BmDSrQM
yVA9VLdGLa5Q+zz8+Ze99Tis9xKTFkgarC0QSxxK/ze1eh/Da8AaD7al0FEh9cVDFUmyFNx4CniS
VBB2hJT9+Zhn5J+/DgpEA/SkCRHZ+AU8GZcEeqRh5Htl6h7nSmNIJ5hVIh/u9pJvPQIbxJ0u4WxH
HFgCZYJ9Xcb2vLdNMqxjm09jJCN3++ffdbat/vG74DOxEzJM2AVclLcXo50MIEtdmfh5idwyqDy1
s1rd0AKHmZa9GfQ1VkiP6YWUmewuJgrNgeiTjTBT+2lVNvoC/DgaRyblBMuuHlYn+lY5+EaDhvw0
7I40z56HRWoX5BQu92hIaYVofHRw9CTWNuw0BMatmSBs//O5/fo20TFYI1lXkz3jybNTm2ynn7pZ
UFw4C1g/M4H0H1nv4W/e2sD/eQFdWvxC6BiVzjHXeDyULRMz9jUplm3OKDVYIhQkdWU2vpGlzjsr
0a+LHlggYcDHBIfMbTt7ei3CB2tnlrxWMfFtUzNqRGMrm7kbasq/fwFdwmBtnP1QLn5wQn5ajtpc
oUpr9Nh3bKj98NFHXl6jfO8RfOu4+nEFicME+rlCycmdPVuP9KHukTNzBentldfJJOYbB0TCNiMb
aN/XjtgJPTF3w+Aw28hdhygBnfa8PSGLuRrDbTw60xH7ex/TrEP9XNzGhTcjHEKnSILkZzoBCQUN
0whLp3EKtrK7YPwptnlqjqgTGvzQuWsTgMhc9s9X8K2N669Ts9dvE0BrHpC1O/FzWwDFakVHco79
PjczeP5u5+MfygPHI75qgEsaaNZAxlL3Hp7gN8++vfbJ8LIBUbbMs08jHWCKx8ZB4aeYOXjNtMq2
0ir48+n9ZiXl2ytR8eMfpMdy1pNjb5y3pUGWywh4kY8WidjLWr6Vo2czLMSsELKqvXPQ313TFZAv
1mYgqOyzg9YMbUe+kbFfxFaBjSfNLhmMZA8Qd5tDS33/hBoo37lOmRz/fLq/uah8nKkzHEfndZDr
L/vpfch4R5ZJJYmvSKvxtZJ2AjKf4Z334TcvuMe3EegSXwoqqbMX3CXrBhIzAVy5FI6fGQbajEao
oGY78c7jeUaoZNWiAuMR8TCW84zQxHp7RoaKqUL62sIKoH+uE5oS9MltTSMIoyXl0q66h8jpu53m
1smtasvHuMjRnzNh28NByvd1Yw7H2SCosHLL9G9e7r9+HFRGSWw47NCzG+2FVgOmiB+3DDK+m5al
uAo7Qtn+fFN/tOZ+rlPOD3N2VysbJPvSI+ouY09t2WPrfjzW0kcnurxmIoyPnQy7S1GN6hFJBfs9
CBjIeuLhLgGPAVAi/DLTg9wkqBuOracPO00Vz1x8d+u4U3RHPh6eDicttuaUJbsiLVBfD963d85j
vVdvz8OiGDbWtZpX/y9r509PJwuzyttmgalAKqPrJc3X2c69j7y4iQgSZ3jtwxK1DfpqUW0qJ4XE
yG6KZoWi2Kq7OH+uew1bpMXLq28i3YlgaBUOU4qKvI0ctzjDq0rqjY9FjhTtLJmmwWf2mRCkRdvd
Cgz2ixs5EInpN0v2XgD6GZZqfVgtZrgg6vlS/Ojevn1YmyWkL9+pVe6nG5sqARzCaeVoLGLvRNVB
PpsJ4ZVGMsYG4U73yYpb8kr0a8xzmMhb76xEv7niwHWBKFk2T+cv/uQOqomHu9Ch5qnmj7k0vxMz
RIRZs0Rb28rVO4c7Y8L9uACgZoh+B5hk4rA+e1tJWrO6kpd5A4/JnxFSZLY9+LgENH8YinafUVVu
lo7Yw9ZtMrKliT43vfmd19JY66a3DxqvBIs+RSyrL0SBt/dBuVm7bitceoAF2muRRcy4Sa+j5h4u
Bzb6TLAWeWXkXXWhLVA/Jo9U0L6oCAudiYeOcCG+1EbB8lEX2YkgNCa4muU9MmRrgl5a36DuvIMo
Ol9U2Yvin8JKres2L/zKe/h56dbXNjo4V42ujiL6rNQYN+JNzMoqe+cu/fZIxLOzuxWSvc9ZNdM3
Td2OzaThbCm/E9U27tO6XXyG2do7R1qv85v7wNhi3S9CdcIibhnrL/nphVe1pXTZejgQcAgdPqOI
tuWuKqYpmBN6on9eXn551onj+MHWNNdKWnhnBwNGMjTemn3Td4uBIG6MV9rPnihbN+/f2y39emYM
dByd2a3L/dIN8+2ZechNXdKRGMfaS0jWHz63rV6FzUbksr3LCM290LHnvvMlOAvh4P1ihaE7waaY
lBjq3rOHZLYWWl9ameEQ7gJXDI9jMV9VGFHT1rtIk+lEF3OfxtMldd07L9UvTw2vE2xqm80pXQ3H
Ptur5EoCu53gSJnxiFUirCHtdPTxHQwY79zJXy4uh2LoJaXFIemfrKy0nx6bNKz7huBd6ouoJKCV
iLdNjNR6W9ZMawg2nTdT3fS7Pz8++lq1vHlYDYAKeI3Z9lPcINN8e9TRgKiG5oIimE3ZvkGjHKR6
GZ2aaYr2wPkgeHm+k5r1TR311iVJ9P2Njhn7yPTjwzu/5S0Nbr3P/BZotAaACn2lk7/9LW4yNgvG
PO5zP4PsQ/NMWlwziA3jLCJEkFnua6ZkN7W9w9UA9qecN4yq3sFO//o9wzgNQ4M1yXR4zM+DV8Rk
WaIj7NTXqK5vWUrqK9tAGdKy3QogH3zNmHDsY6jbDJZm/caGe7TvGQIFtA/kl7kw9z8uzH87of/X
WC/+Hzqhybe2ffk/l9+q8tubXuj61/7qhWpr6xIg5grlpPg32FT9qxm6JhqZ62O9yhKgGdLf+Xc3
1PsH42eKMcjq4J7ZtP+7F2oTWsQWAsYKtx9wkPW3covWR/Y/rxcUSlrgfG+ADAFz5/edvV6t6ssi
XNzjAJ3kRYE+U5usZyqiW3H1zlLFeZ4fiv6tSelN19VmevL27el0PW2ahvx4dI7ofyh8hezddxap
3x8EFbADk0RCT3p7EKM2mn5J5mPNSCCQRjJttbRR7xzkNxdNpwkquGqMu+hwvz3IzAZ8aYrpyMVl
+CpzccBsPd3NVhO+g/M9Px0KAfJMqM7pEdF2PC8/GF1MMclxx5SWDkCTKCdysc6goP301N7+db9/
Ztf8/jBQmA3UEOghzk4IeRFyyKg+JmFvPg4xRD4gef3hzwdZ/5GfHzWuF/Neusc4bTiXlVv15vvh
LcOsJgtf+aT2w9TTQ8F61EN+5lcdlVk378Q7/HpWNiBcA5osGw/UHmcVlYGNrR0c82DbIfnhQDRA
pkI5+PtnxatNkbP2M+AevT0rp8fG1BWI8RIr8w3ZkHE1IcmzNJEEmMDfu1O/u4gsFzBPbcdij3/2
EuXMXAXx7QfkmeYVHT3dT+K6vTaHGI2lnZX3fz67s00uD5/gbjG4YNPAKkRYytvTW+zORlNcHnIA
BZ8rnIOvVS3ndlPLZCJROMHDRwa5m93O9mhHgRG2HqKyeWg/iMiNgDxYmLY2UZk7z3Wh0240CfHk
A6ri8JYhZFfTaJqW565oIN2wmewOAwGt40uGcFG7a2d0YYe8w8r+zm07f4VpgbDi0eJiB2bzFp9V
ir2HUCTBIhWrTu4db2qvCkysB3jkyTs7iF/vGORYyRq/Aj/pAJ29W6HttiJX3aGMerHVzMjxh1aN
32AfIeHpF9wEf75lvzszDsMUDaK9ZMfz9o4hK9C7OmoPZeJ0wTKNau+683RAcp09/vlIv75fnBnt
V6YA7GLRMr090ow02QaWeiDzAOthWWlBXibjO8X1bw6yLuN8Afls8FE4u1FDVmI/D6uDOTvMih02
qniR9N2fz+Q314yWIN0n6GP0JM+XJsNMNH1wisPYV7UP1sLdpBG8BARLzTuRFr89EgdgAEnfH97M
22smI0D40EAOKROOy1TvtV1V4fbL8ULe/PmcfnfhgM+yDaJkhy949tw1ShgY74qDMjRmZsg7aCPH
wzvf9N+djuGSIcZ2cqUkn50OSd2N6JzsgNu7xCtod/u41/mOlIN1+/9xOtQna9+EZsb56UA5xeGk
AGp5idpXk5kErVW8NyN5u8VZV7v1TGiFMUfldRdnnyhbLJWF1OhQOd6LrHN1VTuAeqfCsO9LY1Rf
9XquP//5vH57SPohVBEmPXfXePtAxCKSBtSSA54myCAQPHdi0osD7YbygCW7XkkX2Kn+fFDDWt/N
tx9jClJ6QRSlfLZ+2Sk7ztBHUD72iOiYDY72JL50VYKMvONlw7eUQURNe9CqgIPr/tkUbfrqabEk
JdrEALmlnBXXYLWmGzVlIO5Cu2pP9oztjB5USngDSxCmCX4/thPae7sRSAmmyqzzlJ+1pNgj/ya9
4q6LDetaZk473KZjNSY7PS+z7p4ACFwYfcNODLNm2xO/DU+obwibH+MXyRZQwPCyGCMmPDTAyRoj
RGWop98T6TXdKVRc7m0batWjNmt1vQMdLOi+ZtNBLD1yr8QOLaKTJxGZ2Mx6rGsNlwQcXTGdTGPB
tUJWdBFtuyIct7qXzclxhE9yDRgpfMZyQR56oY/Gkezl8Htjyc7az1mvPuXIJvsgzfHR8KPS6BtQ
/JLJ8ICZtpAJHq0oWuOCklioS7cC1EuLNxxJPCiJTg+iAgfdgUYGcqy6ab3Wj2Kn47Y4GeCvqFEs
5TiJ1RSQ7yylj/9OkYVM4LNBK11OMWa/xfo0ihjhY9aR/hx3KrtuWdRyPzTBVIC+CYUfJeFKDomy
hnnErH+1aL5Cg+hszI+RXi9b8ILzVZf35M0Qxay+aqpu9U0IPSTdDFA4mB4iYbvolU58t5oqItlx
bfX2AW1YVTIP7jG5lZqM84BhvrofLHt49mDNvYa8Zl1QWRHx0s3Sjo+pcqr7uA6Zy+nMmgzzoChI
IS4bkx6PAJakezk6aZIeVFdkdwv54OYVAd/a1o51vdq37pwj5kdSsG/r5tHWqhyrg+LLRz+iBvYj
kazj7+iGPYZSQssIolD3dJCwHpp9aZ56N8s+Kukun/Oo0K/ceY6e2ADM2VbBD/ruRiO0p7pjvdh4
WdfdcubpvAlFopptumgkR0DEhxQOHoOtDRAcrdgZKf1kHs6+e8XphrkF5X6eEJltJy8Ua/Jr1ydK
R44XKVzddVUXF2mR8brDyqIbrk9z/j2qO5a4Ls8NBz9zEb8sc1TpcD9kmHyoEefJzSJt5W6mnujD
wMrb9EFOhQnbkM0l1sHedCp/YHnpNpGYSsHsFyXapmHifBU5BpK4Bg7ZsY7KZg6GUMfkCHla21Mb
RfgZx1j7aDpFpAfh4MBBqOYGa3nU9mrZuVpYf45HL+GlEgPMANa3bhszmMKTmydCv1tCXRNB7Nrt
k603VXWw5wqaNGwm92MOoaBmcKIWa+dZyxBv7THDjTmIGeMFQexg/SJhgWYUUYYn18yLD+hmgBH1
KBdTsIeDNSM+josv2ayShzxZDbpq4qW/rh2nYFIKx/s7zgRQEUtHEDkQs7pVGxOPAf1+7kW0sZGI
MYI0M5aVRJbhF0hcke0T+pfAHeurPIca0DGgzP+HvTNZkhy5ruivyLhHGwYHHNgCMUdG5Fw5bGCZ
lVWYZ8AxfL0Ouimpi5Q1jXtqKRUVzBjgz++791wzpw1OOrHqN6Iyp+/YbPppVydSQXCaTTiBbRix
RG5iOx+/TaoWtrep4YDbVgDyJw1vaLqRAzbR2CQwgrYWI9l0/R+n8X90mL+xF/jTCfdPIQC49VlS
fvzX7qOrftFh1v/YHzqM+Rvbj3UIx0rDOQsc9n9lGLC08Ph15hd8NmxIVw3y71kAw/6N6/CqxLCk
Zne8LlX/7knzfuPaIBDr1xYKhG2Gxn8DWYt8uA7m/3ckI8jD00XSIQ9rWdze/nGWyrO4MIbGDORY
5YHRozVeLTikP3pNxj5nD2bspcReWnoO4cvMfCujdNeomJHIIWpVTIR/GP63cdhvQdGGm1GLSQMD
MaLOxpNnSgJmwmjZtjVnsXNmLznUQM7wUUXs/sJWX7FT4JrEc9v2J7J6SJpmnGxxTjSHgRjCuerS
x1hb9uNEOnYTRuEtoDE2NJ6z00HztTzoLrVG0t016vHWVSQ6K4/AJ630ecln2D+0lYQxPof38zy/
hKXC6opJnyBvgcyxcwwywV4SloEhy5vZiJ1NkS36Zlwc87WYunhf8ysOzEYkm6WzJmR+VpCh3j0X
KrVvx960jqDk1p9q8bPIJXyUZuRx7aTLT1tL3k13zjfmYsAnq7L0iMN4jU8a4S1lAOJcumN2j1Jn
HIsYOiKkavWc0KQHAhZQzMkOI3w69PbaDwIYZ9BE9n2djJu5dt49ppuvKc1lz/xEBnoDHlO/n6dS
wZ7vRHjjmlDeeVWxXNCnrAv1UGUFfy51AHuG7s8mNohhxNYAW7GX+BE9HG5vFf711bVsdnegJuVL
3oSW6w/JMt9RtVBcLX4VJAgKiHt2JCFB2O7Y3HXLVF4IL/70SGsIjuxsUVuzH2ci4x4RppkbFZwo
0lAJVDEJJDtIS9cJBgJnKaHo0Qnw7BtqM0aF92qmwp0+uy6Cc9Q1aNuF1QlM9lQAPBEyhjvXyvvS
gaZXLAbBPifHWu1rxMaIRk0UZIZNdlMlSwuo1Cp7v6WS4MTm37lVHp9GnCX1lrNzuQ3b+ipMHTpq
Y5UTLDTL8jWOp9MSyW9yLE02fiaFRpUBC64ii+su4bxjFfFe5PGmQjMJ+mlJXpLQjDZLBVg0JX1d
6/a+WWyLZKFcjTrL7UxY8gRacxvxT6zovl5hDMVQXsNR3BBgu0kz6StOAMbfV9mkl2gptpGbnEsY
NBvpOtuIsvXh9wtVNPlWqSEiGJs4xdnpSvLwrd36ym4uUma3lpJ7YtWBm4Wbqeie5MqL1c18P+lm
62dquk5w3Xrn2FsPqnps7HZfqzmIzO+ZtWynmSr5XH/V7bR7GLLhNlShj8q453E07FoLnFlonvNW
UHwQXmgkQODPJ7+e0WeoCkXaVVtvcQ9JAs4txxmytA2fquad3aQuj3xUjOXTOSf1jHZh7lUGVBeR
zgg4SI8pEYeTEvZyZ8e8bpxC7tOKSG4bmdeP/GxujPRujkzf1d+TzH2O9TKwFns/u3j3WMBYxeJ7
QEShh92aFOvWAIfnlsiRoDoj+Sl4qsjJwCVhJdPziPHIN8AdFGmzF5UUgQzbbRjLZ5mHMEW7wuY5
172HumncxDAMwTAlcIFhR6Z1R8EVVBFAh691M65xG4JJ/BqPphjOgCw2QFyvZdN95EmyNzTMq71l
fM5lNkWXnEXhZkyYDee0DPN71Kdwk2mVIH5Mqwgr6L3U54Rlollfe2qrQNol0bErF4i0aR1qm1Rl
8ZmAOjS1AtJP9Bx5yvKx+u6iJgv6ONtoOvmdLn+MsvhHoumfSJE84mI3uy+WMVhUtmVttGxLR+Dg
lYP2IOaw+7KW9kHX9PChBWPO2GVqVyomKmsb5qBHfKV76kKDXrYxa609jHUlHR9bwzGKauObZ5id
XxVd9apVJV0vog23Wrl4D2WadomfGctH1nbeBff9LgpBSsveXLZtTSqEWqqU4IFgQtEf47AtIRy7
rwAuycgw9x7BUQ7kb/SbFjbaKbZqTBSROwSC1tob+P8gSXK4e7UbdISEjHy8yxu14SoIgJet/k1D
Cvc2LLkkafEzRPYQ527/0hQVpMwPkOWgK6JHmcwQWCv9h5twpXDClReFxprtacLlVIHheI4U+Sgt
a74bhnlxs+F7Ma14sU5UQVZl90xZ3xvoPMEoUvLmBjLkkNWnKu05FibwofBK6m2Tefq2yOno0GI8
xt5cun4OmJJHIMj0OIRDUSz1d+Dh2S7vy9Oke+mXGnN3b1flF8nS05i1+k5GWVAQz2Xmg2Kgx9s0
LK4zReFNo8esgYmiqTLeZnIOwqbe1NzuSvHNmL4taJ8MiQ3wQxI+r6RB1kY0rnvVi6fGm7zlNOMO
tu2H6WBrbwnFvlZGka5jLi/Szfap9obd+zA04wWi1FOkja1ftg04JQ8n9DD5lS33g17etzlso2o6
LpHDz4BcnpDqLurrWysazkmtljXV9CllDDPV7S7moh+HjswKgZi5zC9eI57DJn4NhXZSagAPkN1X
ceVHfXouHS8YShhTVqS/h218BdNzJJEcFPKyyOEFNPLJ1KwnDXu1z+XoKr3yx6Iem07GJLxBGYw1
XiA1i59OaNOFZO9D8wMu8AafsEEekn3+ZD9Sr/k6dz8LmR9UEV2cnscLnbfUNqXXKjcOMLcc33ST
u3QQvjnEd6Qtxep2Jew16/y8TV/JrodFGF9i6zxaYcon/x1N+xjV9tbsakDtNZc4g4odMQIieEdb
CKBclCy6bWsLQefihWrfFJp2dPXumLsAmhACUgPcC1+yuHuJp+hszS/zGO/dItpN0xxoppH7qT7W
JxQ55MtIPajGO6hlulexKgN4Ptsh9L74sW7iztpTSggWVYYkNxvKt5NR+3Lq+hh73o43LOCrEcx5
fKyKmSPQ3YNq26ZKI/ryZGvtRxvre9qkNsAarpGeNPzw2muoDz4LnQeTjDccZFJ+oOZVGsjCC3DL
bYyGIFmlG4GZZhe3kzQG5sVb1v0gH3bF1PBqGvNuaOaDyOwdqL0Nt+8c53cFKWs/9umRCy4sgQW3
t4hbb9/mFh+v7my8bNjYdswjStzgRLmZdeBFuhHdD4DNUfG0TTG+LQXMNSdH41WFPE+gHfhDvfnU
F198lMfM5D2pis00FBd+Wv7UpWAHxMlZ77+eQtxoMKaVo7x3qPcK5DACOB1stDuKkJZEbpGYHqI6
nPgkuoeGAQOsz50WcxxSvwAn59guse57ercxsRgYE2CGEfSr1T1OeAA2FUi6Ndpfbzqo6RshJnVY
OvHq0VD2pIj5bS27886extcPuKbuV5NmP81W8mpUT94yXfvaeqwAs9jK3A1afx8Dw8RkcIPN3B9h
6Jbslzai7U6IKUAimnvRmvCM1AFY/Puou3f9UMB9ujFHDTCFvjcTkiu897noborRfSIyo3ZYUL7W
B/muEMT6ZaX2OQyaAEpZU5pHKgX8dSbdZTUlV6BOn7043LauADFXbKTqd3J+EWns47TOd2UCxrNz
T2De6bxLAE3E8VaXibGdbZuveu1ubFyJGkUSUfvJLT7ZM6LDSMMsui3M4VtpFW/G7L6b+RSebAnb
BqA+9BCeF2b6YlH1mXjOkX04n1vGWcFzQa0+DrRKToyE2ixLhh+9DbZO5VcL6hBTSYAxN4Bysw2t
cdcBHZ+KS2GFVxFdw+S9rBhExG2edXtVake7a946NMwiF8g9WCVq/d2K8l2mU/MZYgCnwRA/49au
XL9eSo1McIsHyt30QPF9njEfjWPtaaXYugkfiK09yXE5lkkNaSLZc109TBYJZxOfyYL3o6gxtpYr
6LLi1EjFtsltZ5tVMtyTWiakHD7I5j0FDRSglMvdIh4st7C2dqOh3mTuLpSWTyNqoBLbOKY64qGU
2JMdmAgka7MhC9w8+9YgQCSzPHhd9S1Ox44ikU/0kEAYH50Ud7OQn0b0PScFt3di8B1NehqMF6sy
P2z4m0NpATWBS10sktNa0h6hzSUDZdcAAiXcHIdG+OZGQPaz0k2hPRLy2C8tF8iEzCOYkfaxnWT4
La7CdP3fRfMF7J+96xMEw9bpiaYMoP+KDtHFFMxVVmQvPCacsyWyT822Xkeez/TX0bcZaetX0lFb
0It35mx9FpNMMKA1j8YkWYqMy4mG+ReziR9GW7QvqZ59petZGmLb1grfNMZ9uyT3lFzrW7NOruGg
f3WNdmqTwqLD00EpRjUL269GjMHMV8ibiG465jUXhOpzvI+8i2tGu9pz8m+RP28ijtK71OOaZxpa
dgF+nV5rKDfojjbetSpHt96qPB08w0/TAiyYAPCjSs86wtqzH/Pe7HaeW8avvSOz91ADOAymPw8S
AQrQyRnn+1pb3rWoh4CiFAImrq6LWjTvgJuBNhTDRKb0O9zvuz5ftBuidDnIYG3QDV+TSVFtjGIR
P1Ud18qXaTle4QcNt5Hdgve1F9flB1U1kP6iDj4WU08bJxuIHyOQtsSsjZuK+XZs9mWmDZV3SEkZ
uJuwzyL7W6EXDqRbW0XtXqtn7RKCnN4nICpZ367ImSRl7lgYve/qUWWFP/PIDWDnJlcvsUYu3Vp/
7GlfgReuShB1eWycXLNdyIvhfm78doGtTxUHCXveLEP5msJ7u1XIHkgbDBYv1MZ44NAykysoXSfO
gZ5xRdSJcN4U5EtHtDX0ygmZOBJkjmLaInZjxrAxGjy8GU77g5MmtbhKUN0mNWxOclw6LXb9Dojc
YW5le/ZwujxVBScB/HGtZCSroFnqTcQ3Gt/rKlpPlbyGfacFicPKA3pVEx0Gpl5ftXF5oQ+GP35w
s/oe6Sif3S20gjG9dQ3NdnZs/JflyRZJQpfJZGvcHD0v9mfPSI4FbvyQMoZw/taU0HN3juC3RD54
HTujGeqTXnfnaNE5wKQMJVgZz5Oa8d3lWNaPvazSGgS/tFug4OmS6Q1oH5j69YVgdolKm7i8UccQ
vT6/ScdJn7Zeaywq0NPFUNyr5STbaz73zXjMF+lMj+lg58YPLm6x/JGUbGbU2JXiFNs0KLwWyTLe
9L1YDmyvCogm0wTbunWTg7lUjvHQiAGjCE8C4wzT1+PJlEzNvC+p9Qr3OHtacFmCyZokf7k+z+oS
jKrjurXvsICxN2qa8LdT6sHqUPciEn2pcPgsnCXtLk6nUGi9TFvo5ANQ94mUKiIAYV4/nMIJzOtO
X+YQM5EVh4HVTMreF7AOXDhJbIfw2uvytp5cYD2OZ2gPTpdbP0r6dz6xU5r3szF1P6qeCQXgxGrF
r+M99S7dqdZV9VYbAHj8KbPN5TjqLFJxrocy4TCZzW1p12W/L4GGP8RJWp/AcET3abjSF91mcYCb
T1G7c5KJ3dAM5c1u4uQ1ydPurCaAgUOHy1zoI/74mMeA8nGqcn/IIuNH7wD+sNHBqYi33YcmcauL
CdLgHjcNjvSsHI1T262MKqewvRfS2/Z9U47met1Os5HcR9f2vtN0M4LGnM4AiYt6/fRH8N01e7E7
7k02LIQ0JQ8N07eJV8qUTfe1IMKtuy/Ew/qfeuvyXQdPyW7NisvHEsLnbZm02q7JZvNciIj7gnGT
0KTw+1pKsAiri6ND7CHn+0HAD7pVZD5mPC5fCQHXgM6q6DHsW+YRMXYeEpZCZbMZxq8rEOC1gxrA
UZ2s5K05nKKPEigT+AjuxGnXGd8zCbbHh6RafEuz2UZejGiDT+u4ui6W0f4wovKW7xGo6r5Of2qp
S8P2NNIYujd7NlroS7B7HTe56rmOOFryfGFoj+rhIW1o48aGFIk31pohXAlCHe5NT83RizHVTDOR
pIGptmBkDAX8PbJmZl/z9SK5xR5lWtD6+nh8Rmsd6b0YdXUACQqirQIPHYtby4HxYeSW2Ne6FUrf
GoYchFfXHZDfrKM9RfZda7ghlzWrOlrLe9xSQhDBfCNgd4PiOUs5PUplJaeGX+HJcha63HEd2RRT
4bgoNCP5YWQLI85kwMcwyefeRZErHker5IIgls43y6R7Is84cwZaVreLBnu65EMkuLYS6SeJcDUw
Lq30PfdsK+5XvN/9vcUThrGjLbcjJZcZyoCJtADZrSGFD4yfzSTIGqdFiuSz0KdzZhnoLi4Q3dyi
ELCxCr7d69ZJ2SFKan8dxvgC4eUw2+men1W+0dvstZntx1ZnEqY7bPIgSEZfFBvvu1z4GqON7HKK
becDKEOGipCxYwm3egiSa3TZk1VJSh8SSxm+nBT50rVa+kbVqouABnYS7Wxz+cmsL6fotRfKSeJi
p1ej8w1/ERO+sVXmXdj0ySvQtPPs0pc1LUV8YSlm/RwZHIC/gKQFw07NQV7N848cEOmbIXrBhlnb
uFPcbtsypAkCJUa2BxW7tXfscw1qX1Fn5bTn+1nER4X17jWXZfpl9XZ8m2WL9V0s7Id5KGvJVlIR
8ozd0HhzKq++Wp1uQddOO+0jahs5kBufjnGcDU/GQkuO72qeup3NaLkfZR8it+u985m2IjuZCWMs
/2g/2KN+0CfhfNVGLm9iJiRjO5qZ+mh7gTwx9s2tVebFwWUZuE9YYnLnksuesgZfs8p7gGR8T8Lz
PAtg231sBoo44usM82U/xoUZeDrM4KK6jTgCN2GdOIHjRaR4o8Q70i6063iYNjrgOQ5yGNTe+pOc
kn4XL81FjUWH5ty45H+iM3JWGriQ1ChCotNVRWi7y+A538Zl2k6lBQpEi796aae+qLpzj39sS905
7eihI1iDE8+ZNHkjPZT6yPYeC41UZNV36tABJWNWoF5uZanYwvTzKnzGWJ3usWOkN5VR6OCHYHM6
cNPvZFe9TUn7I1WwXrGjRWaTcskqy9OABB+QP642mRGdVA/5hVosAHHWh5wHc1vHqbZzBsaCZthH
bhkeaxfSHFL6M6HA/tqCxrsdyhSlRSvaHVrWdh56RjoXcC7Cbnvr1PajGinBQHWsK56r4afplmeW
EJvR7pe9Xmlv8PIWeB8TSDe+xl6twJKyFeoHS25d9ZXaI5cLzzzUZVdQdqzuw8hpfAHVmPVRIbeD
q16mKGv5HdtXRJv0G+Mn5Uu2Ari+bn1h/VDHA/CndNmPW+mGfdAuyuNqp5RXbYVRzYfKUvZRB6t1
9BB5D3PZqrfZzAtG6xaxArjlXW6/2m6174b2FCHpgi7icmM5872Ref2O9pnzMFvRoSfyCS8wWxZf
b3sZTEUWbbIc/H4nzFurdZCHoZQaGb8lEA0cb+XGkbSgjN/dhYY73dF3XK8BXZuAimb0whHq3UMe
09emy2ILGnzaakZDuUL0TsHfjMpWMzEN/YvIkMwbryFmarJDE/Z4p7ktXw/msKDXWHXroeQXaEyU
8vSHXKA5pnHS3o8j35gsn66sEnqedU66y4shvynarH70Qv3ieZ1xHLTiiYjcjRlNX9MkT7Q4nN1F
3qR1+s37Xeob+0cmeN0vqiK/rw05fUUIdyacvWtHJ897mmTy1tGBcS5TOxx47g5bOF752S3KlOGD
P2YcAJI7ZvbZD5hVQn5ptCFZG2w/uu92+ISHLroWbfwsEO/1tCrQ7U0m++EIXiNYuuye1eChcOUh
BrkeKHfidBoZv6zikOHw6bThtrR7olfpa68WqLzNAMVoLu/TrrE/4M64D8TM4bSHPOmYlvT87K2F
bLB0xNPETYDQteq2I8nC1qmoyLbQMQu2K3vV5/3NKK2TiYgXKH28dhhkvnleFt+GWrezzT55MMoF
ya2nQ22o6UQz1Azj2HM/moZ1Ioiv2byMo4Gq06nwqFcCQczY9Ln+Pi+NcVh7nYG/mwiB4360ImNX
DdbTwKNkM0VTexrKov+ccJ4wjGY1X4ryAQ4NiY3lBm7Ig9YZn6ZFhQ+PRNK7AZ/oyeqVb3qPGBKP
QP9Gvx/N4xxq5ygTR7NkPveq93oeg6RU51EregbxFr9AXWXbjtYSakFyJHUe7F4+0e9V699BAm7o
10uCNG2+iEk/1G12rqzkNo9pNEoTgPe15uy5Lc0HJ9ZjTEz5txnxUcWm9TwU3mlAyCvhBvl0/6yy
ID8EAFrdtwnLx8tUaNusYdvixvhs23HladIJeJZt84bT7CyqlCUBm+0FmMU07OREEz3ncoL7e3yV
nXzpiuqR62z+zJ9DBYQ9NkHtHseaCjCBYjxF9WZIoxvLpt2khp2WxnfjoCe7YbZv0+TLhK8LybtD
lwFQspN08kxcCN/oA5s+23ayb1Uy9l9JBNZp26UWNMZpWJV0EGYh3YmSxTT0aTxAa5DhnhpxEmOZ
O3nfIq4g2pnNuAYB0y3fAHHYH/qqueX8t3T4R+vvya31lohjYbTdloRogyVDywuw4KuvTZQ5TRZK
N/a2OaI6h526pa3Z3bh1rF+I3WTLppUsokSuL99lzIiBHlP8YBiN2B+mKuglBD3MLkYUnSOLpSVi
8A8dElrHHJRgDN+bDGbU7Dnpm4ULZ7yEwpoRN2l30lgcUjGTV/38h7fvPyaQv+Fo/isTyGNVsLn4
FQW5/if+ziQy8GuAKoEGipuDTCeOyD9QkEL/zYMOKfFMW0To/swkMgz+T6tbBNvS2mpsYSf5u/1D
M37DOg6viCQWYV4SOf+W/+NXty43KCL7ArcuiXWeJ3CTfrWBhqimOCVcHBz8OJ7djO0w9MT67U9v
yP+T81g9v3+2mPz+KmtaENs2KCX9H17FTNIuDLnBQNhLuxvN7aJjO/bGRulRjXdrlo9//XoQK355
RTx0BJ9oY8ZhCicGnsQ/eMTDrKcyo0VFabwq1XuMkDMROpYRhcXGq5g1orVSb1axaixqvIUuHZfN
KaHEkRSj4JmKLbYsnP6+FWXhnoQxCW8nhILatM/cGB8v/pMyW2WCXoNNHbDsHnsbLYRKoQRMRmyx
0J3kzCovyKK8HT3WTdqggEYnRsq9cl4GwfKqtQbJHV+SbJDjuVXZPH43QNKvK3e+IbCZCxw8nuK8
siZlIhxU8GHWIBPoyre2LGbMIE2iCxz+k65rA5H2LveYwCR+8JbdiscSwTtMZQ5gm/qq0gpf7Xns
l2+yMfKWYqHOsPRD3yb8O4T7To/2ukCGRrHm/EWHKzOroi9AjYAAYR5xK3BrJhVc+FyEKpnRi2Pb
Uw62Dn0hQ+PB/8sdCwqtSZ1JjonCp37WnmzOMc7GwNUESzCflc3AIJ01qzgrYBS294g3enyi50Lz
/DzjD6dRKqna4lzYRv4iaKpxjlHqZQl73sWo6k1hUz313kV60R2hp84mnsi2MKufc9q3T0yBLCEw
hcBHaqbF5HRrLMqCStsYvcBJ7Uh7Yo5CA4vKqBy2q581/aqwx7SBo2tS3/Oeswqc4IbRmhDWXvx9
zAj7/ygr7KAcCv1iTGyvWDyc+8Yy2H+RjLCIsZdCuZ8ZRKcMvx4M7Z0wi5kZmAQ3YWvsFdXk3SRi
lLbfyiwMzxP7neKhXjStOjkSHibrAF3VJWp61GjQUKdyGOiuaHXnktdD2TwgtfCCmZZn+jUf9dE6
VwaO4aCzE20iLpuZNNUti7bKCS6q4+LP5qgEQrlNfdEu6bzQOTt91Di0U8Q1HImuKGsy8CktKGuF
pd33R+CTektiJC8qsZ04MGtkpChRBbv41OQCAgUxl4zr7dQtbzgQTK3220wM+kORdUy0feuK7EJd
awpMsWpM70qVZk3cvHKz4pEuxGS42i530CdWUU5BmMllj0LnEBECR2eH6tReEBtoxQzU+EPhmY9h
DndHuUVyUckcObzpK2q1AQcYccuLxMjeghX2GuOXI5xkZqmlno8NrEjnlDL8zVccoOizg6wdZOFu
UAPDWLQsq224aUZqh5O2SyTY6dpp33B2d+BXlR7m1mZh+6secTaLHCMMlUEouPGQZ+8Vy6kexnnG
miuNcLbw9FmMsAcVZukow9TmALMY0K5F0SwPo4KayiWkG3DXqkcKgLSVYu/1FJ9deWZhWmV4MqN8
uA815GcA7rWcW/dz6ZveZilkYpJgtKxwoz821cS+RyUWwwyW+BrjcYrMnW4R5XUaOyuvbbqtTB2k
z06mCvbSGDuxEygscxZmPB6l3i2QF44B6rPazEsx3XiUIXSZjt2o0Kw62uHjAZuFfib1W6x+GkWK
UGW4kXa9G25a1w61w9RHebNpYWWxsdP0AQQuDw7jWcuATezLPJFMjS6wy1PW1+25pIcr22SCjwMl
H5N7wJ4EMweC3NKTZV6Wmj0l1780Uvim2m6KJKg1QgTpW6SpmaQ7HFEV5fde6bYUMkaqCGMN9H5O
7ORf5Bd+PS05VVy65jnDJTwBw0EJ+/W0dMxkQKtiG8SeN2q3RTGQW80d3F9/fX79v69DrIWImG6S
Pl/jL3+KvHPs67RNG6BbsrpBQ81r9UiTgOf/9cv8eiz//ZCULEcZTfCRrvTFP78M1nYX2BkvozWM
mMelmM6N3hw7nGQUlwrWxn/9er+GP9a3j+yRaRDesmxJqOofXi/EhDktjsnbt9BxupDWoeOZ9dOm
lDRZoMSzwxaz/pGF9BP/9Uuv79j/TSC/vzQzAU8Rond8dP/IK6j0WTlhxnest0MafcYs3/VNBalL
b/8VYO2fPzz+SEsQNna5+MKp+/Vd5bC2C2XzUiRESR2P6J2gV6N/8Qf983u5/iEmOeyV70Tk4tdX
GbCzd9Ji0ScoUaOtYmLJroeF/SpETwymIjRRzml8oC2l+ONj/M+k/zdWMH/6Wv2T3fupin61ea//
/I8x3/gN2oiDYxuWOqhK3cZl/ceYr+m/GTi2yW3wP65OptUmzPo/Pm/jN0Zvfs742vjC8OP430Hf
+Q3/mIV9VGc8X9Fhzr/j8yZR+MsvQMJyFHxfDDJs3EL4/7fawP/0TKlZW9ky/SmTTDj7csy1G/a4
Yr4MYBMpFZBeu3zQMzRTbgzR+ybu8BUHY+LFV4xExU8ZmxPtl7kT3pEVWgs9Lf09HrP6mQbemFW4
ScGMr2MdwrUU6VD3HE/1HxW2bPy0o+ZwGpgx47ZnrNa0zFbDLfwmqgU7L0aFi+GftT5OjurOygXa
k9m0er2dtcZ6M8ZOzN/LcG6NF5I6YbxvO0UNX4RVdLo4bpYcvaUBx8m57TTPGE4qKDOwoZxnSzMz
bI6G5u7EnI3NRuVVNm2V7BHBg7KqDWsrx3r2sK7E2nB0Zmp19im3BmM3OSWFv52oW4zHEevfcNCE
c4MvrLjABMpgk8uqZ4JVM3U8sO3bT42C+mbnOj0zQYQb8LYCLLsfO5kkd8pAp4gCUtRtvvXoeCyW
3Zi0ar5tB8pgfBuPPqb2ZlHehmRKwkqxyWw6XPDMhgHtHcNTbthZEngmcutuIWnZMVhXheq+4LtT
j2JoTv1sdxP15+VEj9+uixPuAYyk0XC/3gW/PPJXbObEWP7kMRGdMT7BEkHCH7cNy6c8aEQ2Vrta
GTaNW6xEBDX3bIil3WVbTwk98fUiN9wdMeKh90d6TR65NHr2noTpWpMLAt9iDKEnCNeTt8RHL7Sx
Ds0oTTc9Kw6F9E6HOLYX5tbAxrn/cwi7iH6VrOdb0M55yOhta2otI6LHw6+apflCm2QlNVJplWIg
T3GXSzqZOEIo0Sv9rum85zRvaQyv5kSjmq9As1vSiMLFiC7u147zM4GZmIoPKJXnxJvKes8vEtWq
DIfskUJf/rAuE6TSRqDRNL1hHrrSLa6/4CAGC0WrbUdkh4vVWgY5ymcHYSULxlmiZIW9jGckyqj4
cuiDV1j9TepQGa8nQgNuG+Xb3qmd65I0yY8lcUFsAjCt7rkTJda26pbqk16V8RzFsceKgd1/sbEK
uydY1OTl64Qs+Zmi9i1BFRfyh6mSpDvOi5d+Rh7KFzTrIiFkO6aEAzJryH0z1jRMh7WDIVsqxkv2
ZAJ3ZxY7EbXhUcJ0r2PIPY8JcUA8t+2iBVwMtVuztMWw8ViQz5vU6sdjupis1aIWy2Whx2xeB411
PFvd2Qpqq9c11gDdGpbrnfzd8rTsTev7qg9Ylpg9NnfRfuazBddLFC7OW72SjJeykATlKlPRvhxN
9Ay5bGO5Ohkp/1V7zXQerRSWNhv5uv9sF9drtlKo1NgtHuOnNylK1PgbpL13R701g9nT2diFYQ/O
dYKI9Nw3YaPhdKGZnqom9PaZ8bG9WRZcZvjRWNf6DNTF/TJo8UXktVZu0iVPf0yxyJ5xEceaX/O9
p7Pnv9k7k91KjjRLv4pQexd8HoCuXtx54BhkBBncOEgG6bO5m5nPr9OrXvRT5IvV5yFlpRjKlErL
BhIJKBEKkZe8gw3nP+c7TVV9SiZNW7huJn8/5zaRyZ5k/XMHVvaJdwxcTpMTf30QrCiLsz9uToEG
vkyAIvE/0/MuBw6s4Yi3xBM+82ZLGGfEce9tyDD7MSjqfUZCXcbMpCwbe5XpVCTbphQYbIOZmSve
C7yvLKjK3dMyVfYbZufePs2qyDj4VHP/ejD89w7PDs+++Adgnb/9n/onbDh/+78/Ue/y04362/8T
r1nz9iHctXyLX3b94GcUM6QmzpNwOLhcs33/suv7/A0MSLZ8tBPbhXj2jz3/Z/A6YMjJdoGCgOnE
X/1d3DN/BnD1/TgehWAvoD5x9v8L8a4f2HeEuzgggoEIOZSEEH2iH24sfWMwyZUdTmTiwfgc4/I4
dl52LmIb/R8L7dyskJPjY0B5LbLFnDon4pd9uRGIdlf0m8ptVGd0xeJg0KuOMEVJ5ye+X4gC9T1N
Nxh/4ow7f1vam9889f9ENfxBxFuSaVwZFqIo/88hyFvuL785shRQgUoVfO29pqBtuLesmzRLiB23
jOZuEwdiYxr24hYxCeZvRRTyGiyufAeo5Vw6eB9OjrbHLwMKXrxNKBw4p8LIlv2ionS1VFmzXy5G
07bibMTsLvMvAHBbbCBZabyq2BvezKxvPg1iHHde5/QvOfDISyOJA9xjvbtUcIn8Ag/JjgYEnPQm
nkVBISlerBUQEv3uFXG4brLau3BKw2OgpI0/i9R/zPGHJoinRSbmjujDWYZz+PE5au0oLIPlOSL9
7ZjRFdg7YisKscYO2omCKcaL31+Wfy8OLA7c5f714nDfYVj5QehfvuLXG4D18/JucVD3lmsm2urf
14LgZ89eIp4hiU3IygHLx6/Hf4e/Wg79Jsdyzze5A/z3UkCFFPdD7hF8KbcAROy/sg78kPEEJ+aE
fJ6gFqAnII3/sAzkoAJHc6rEyqGf7bWVAn+tm9E3SF363UDFGD1q83gTwH06W4bS+988T//kk/zx
9h3w8MudA8QmoxQPttQPF39Ew0l4KQKVW6fmTS3m7iXT8XgXKaf5k0Xjdw/lknEG4+9RAoGryGRF
/u2aQdG9O2q6WlFg85JxcO6va9a3DVJ39Ce/1e+eVBdeh+k5i66B6vPjFdwhBMIwkT4p0yPa1DIe
NlZF1FfeimlnzQHdKu99VEprR/46etODnpzjHz+x1u9/XZoreM9ZbhDyxluulr/9dXXWJRyBMIbO
cZ/XhyGCCrX2RInPMZwzl/NIZ5h3OpjKr15CzHFF7Lz5EnUdNyHk/HxFeq/7wuoChcEfJL1FYlDN
XyPb8/qTV+ad7DAthRWJevbxp8wmhpWzz7ReBLMmqpv3J6OS1Z9wt37oBvj+MFBMuU2jmrEa/vg2
w43YRODfC4pKBVkFPwR3vHL6mW5LT9nmV9DmISG+BON8X6jcX3gDHBkLERvfhooE0a20zfQGSC9O
HmxCHcHBQo2fF+phAmexNO+Z3YDSTuKQ61YPB35fRGjRCKWts6J+niqgNuq9aTelTo/JinP36x+/
4h81uwAGJLoj0CPEQVYa90d1iU2+Ig+EYmt3BSXChRnuqE4DsTtVw1ZjCbz548dbJpe/Uc6+PyD0
vMDjCMPnCRbtx9eOK0Y3hHiVl1KFveuVuOEcf9NTu27HxVMYqzv4H9yYQVLW7tfB9E/0dWyolaYW
XqDGFmupaXL+45+KdfH3P5QPvMbmZAAg7IcFJeBmxh0RYyGp1+yuscxqW8XTG+6SkEFKb69Lqcv1
Hz8mK/vHxwSjtSiyPAWs5FwpPj4Rc5+KMXHRxSNO+8fUJpnHKL//E8rmP3sUlFgeCMcMg8sfHqUD
OqJzm+nYWDGNGwivU4et/T95/v7Zo7AhwOkKACOCFPz4u0wY9OJe8CgSu/PR8lqfCQFX3r/8jLHd
cW6kweR7qcDHR6ELuDJGRed3kcnnitqNJ0sq99ufPMjvPvZ2gEUR7jsyGcu++WPXzWj5urZ671VF
Heu+mQ5ecfCzOWrefKtkdNWYyYOmhMo8JK5rMEEtaM3eksyENSIxlQxXqPq1fUXnFdSZzsSaDwGB
+/dB+/mUrMe5reWxddskXOejArhijxp5JtNB6d1WPXSSM93CoXOR2Alf65JYa05pjGF75UymhdVI
Y1c/aCcXxYaqLq6fAdmP61niQyTy1kAIioGzHDDJRdFe0uNJURkviFxNFcbsDcbc8aX1rCLfKFJh
TPUolAZarpshuW76xDmM1C+XD0RdlvLBOjD0RZlW3fypc+Rsfo7rNCFmzZtp3g6RpV6j0QDOr1Q1
h2tMnHlFbTWND5siU2m/ISc8uDhEbQpw2xov0Eb1eqp2Czkp2ePMVA9mY/Tkm804IfkVN961kKow
t4ynQnzyM7nOTSG8enFG6Xi6pLdUppuBHOK08TIXQpzLmf0ekD0UW5ypkbUzJlilK4sI8rCmITyU
mKg7EWzoAHRJETrSYCe3tIedlMreBPuV5ZAQwNa+S+aydo6h5fL8FJrRWFgEhIdMxsJP9VRhhGoy
l7l4U3iG3Flji8CSNMsz6JVViVHQ95LbdhzZ9xhseleTnalxlfCULspJizMQYckg1JfP/ddxaoo3
NThYzJivkSKr+ek/q17xJmB09ckiTWdc881Uui5ivNNbVcBl3tPx3UxblLH5obAzOoTHOscyaI0Q
0ncRzIbd5OI0OtqaRfgEMoKUXqicorwxei1x1zLOzci/pYXkrNEZj5bCCbA1GllJJkQKgr/TVy90
3PcY0l0Ux8tJMlkkJdoCbGLlpnW9DxTl9pwFxZvRwEXd4motz1miaowIKFP2BlqV/GYbCTLSoHL3
kFkFRtuEMSKhdF3qYz2nAmOkRSPJmjcX4I+Y7ualUgNZZ03TRUlG3KmwoE2EJJy1oCDthSFPaGw9
dgia5ji64cclg1+eG6vo6WcgKXCKzbDCw0fmb9qZzHGb1RhI+Mu4zclmx0LjD82YID1PgWQg6EtU
4i1GDvvFz1FpsC1PFXtwReXiBjsAFn85iuAYuH69ay2R0mFQFM5FHmMJu/HKyOPzA5vIpvPGjm0Q
V+CcyCyUFuWmfRRADptSP9saEJKcZZuR7000RVf23BjtFbhZd9xT6DXTuthr+6tvyKa5wWWSxJ+p
APewzXdUc86m7HHMIz/KdUU8iRhtMRKCpoXObwhLGeNX4nSGXoNk6OsNlCir3+lIiycwKcOtk5Yp
JA47pl9mC2PDI/lQxF6+c3Xr+9uGBnh/sSRSepkWjavWWUHSfW+nhVdvssRiMKTMHhRpKLq5XXFW
Te8MOcXNOggE8bTZC0bOSayp0Zp4MgWWNUE6tOw5CrqtI1TIzHmJM2K0pXm7ajP5yTXyCVcfJ/ly
NQ6VO9/YIakkOAXS/WbSKm/tXdBIKTkZO3kYQ9lbaw6a8lvmtAEdhk5Wb53GZJ/uxijfWliNjTUd
U83Zt6R/z48UX8Z495ZEGV0teAlK7RCyAk+WlQoEgJkrUa56tLS7zFHuEQdtNGx8s3QvSZkSZJdx
UA3wahp8vQRgYCWZGbAAOy1rdelzcAzojHWUc7TNJr5zg5nfuK+cBHW8s64MFwjbscK3O6wxpVCL
iLxDd31RRjOMKK8BddLHLU2bOBOWaJA3UB7j+yjXq8rX8ll54XQ26f7O1m5dBDjL+7Qkc19hZW5Y
zfYMPi2XgF7qyF0WhbpbYxygpdqhRrwNZut6HrMMAdDwNKHOmX0PSzgVHvgGSLZlUF8vCIgZZyEH
e+aJiJpbqsoXo4lQyP0JRH38u2C2aPHIrSTb5GHeIlaMtvHO50M/Tq7lP9dNbajVMEvHWwUVXgAq
F9sWNTht6oQqzVgSxhmTqUAZNrg50nQOWMyMqk7jXadsl2CEhcswRZvfIVC2xG90yuzRgFJzM/VG
jZt5MAxzzVxZv7pigMYnMc1gP59TuA06q5S5HfJmABniOMljzuYlTm5ip9baM2qJM6b2jeskplV+
U5HVuYvBzRHFtLKUN07ZZfdFOxIpHpv4veqYFqwNyQn+govXGHLVnTKxn9Mmeddhn7pHr3CqLxMn
vAgnuva6TUr0Kl/5WewEK0lvXUhJsFJMxKhPodae7Rc7dHODdj9woox7m+LQtA3XLC/hV1wYza1n
lOJzXWhK3Qs7tb011O1GrmE0mItI60/TFiaxE94GTV6OB6sb3WI/DROu9+UJYdYW1MMp1TKCVBEq
bCueJ4fXqncFr4RvyoLdldZ0XgPZUaeeezP2HQF8yG99sYpra265o3ipWqlYmIIKzMQQS0ywnpxV
bATYTVp7+VhF2fKq9kLS4kmYIyOeVozChuqj3BExbDIYeDVmkNwg2ovxzmBaVar1EiMITjX/joDl
ZCVQNnIREMFcwYthHrCxhGCJ2kHPi1lzJ+28d6lrkZqX5BGqrS4yn6T39yPfvxWo/6CV7Ten398N
oLd6eG4zkX2Qo5cv+UWCcmymyVCTIV0DHEPuRVn+RY5GTYI/hhpLO1FAFdUCAftVgzJsjwJMOLfc
8mA7O1yq/luEMuzgZ7ybiNSMsH2G1PhD/4Iajezz4Q7lUd2ErRvdmx/GQt36UYdyEvxhzRgbYAGT
PTvmvTtyjVsLovPTXnm4oUIMr0yFlt7FLhfXDZOy85BLYlBmET2NnItejVQRGJGRnYNFwj14hMp0
3XeGT90PJBa6tpn95OlD6NON3GcvSyH7zsvdk0DjhcQXbqteATb07nksb19TBGVPatf53Gk7QXOG
3T12St4sW+F6CtN04472uGVcde90jKWcUblfKsOX29TMYUklbVuZ29iY+m7vlGGb3ueVHX+j2mvU
RLDbsr4bU0GBWmr57KUuWRM8xWVKsmKmmNDwyN9XgymvEhFUTM5Ue2NgIeGiPY2VvSdc27PkgnZK
vrB9CtJYhmaFz6Sasq1ddWH2rXbCuiaCDsd17RgL+6wfY4bFqwbkn95wlrQu65TabLKeBr9l6Rf9
Q4crPNr6mB73TOs4NTZNYoqtzUZBWL7pktuUhMplqgu2eorgg5VqnCHe2FjfK7anOLmfLdI4V4s1
cc8hBdN7bYbJkoEbv9hxz9kY5/rlUFp7Hvu28+qZMTv4qGQyndVgGvpgD3VywZtmOxTsflNDa6SB
0emIcYxBsq3p9gbrNAwxvekZhfPpwc2gyKVBU2wGGbjnyEu3TVEyUM7PrSruJfHlZoUqERlts8v6
eb4NOPitTSN7mL0ovbSJnexVFkUGfZq+LTYtUbtmLacUd0GojKj6nJpAuRn+VWmdbIIkaqcNBc0O
VKW/vo5dN2/irlVvb+3lc/O/liXwtQaUxSvV/u+Pf9S//JkyymVd+PCHrWizlgzvm5o+vemu5Ev5
Rr/+l//Tv/zp7ft3uZ+at//8j9e6E+3y3ZKsFh+XG5aHf62RP2XVy/PL8Pa7L/l1hXJ+XvQrPv/M
IkzqBVCTflmhWIUWfRBj3WJsd5FT/7FCQUNEP0YQ4aRlI+0ucs/fJ2Y2gEXmQygmJsMyRCrnr6xQ
+Pl+WKGoygOChy0faKO5TM1+0CxCMmgQkNh9a9/rDlPdxa24SxrBHf5ynOfcoOGE8OdlHmt/Jy2n
PhP0VvejqCMACiQrF9QiRdcgDeFn0aEQjaYiuYwiK9pm7NaZaX2agvCBBfkcMKDaa3B+exkClQli
HHFhiDOlMiCWiTTpAWxBVegijxOUW2+CRt9zZAhplxy/EJfBMhGbqXEb5knNeC4gkL6iZ0m8OiZI
Lt7Z1kH5XQMeByJazo9/oKuov2vcMOm2g1OHZ7sm6mPHLn6xuAYKk1D44ENthT9gwbdzm0fXal9o
tDuDp7rlJUVD7vh0ACHC/d1RBR66cX/mQW+g93GTFbeBCq+kkwP1y9LuHExJHmwmbAqS05gdZ+8O
swixquDZFStdLxeGejSPNXje9qTMwr/IOst7lj2gkXyE4Daa7p0gfnUcsPDsWy/huob/fSsqUe5S
dJ0syC0OPV4X7JQ1iZ0aUBi4osN6oDhoN879K/aD4baxp4ZIUMIlosqjK9/FIUIQsNuapI1WhY4/
86mAfdc0OQPN2qNSoCbmX6b6Zo7a5tgazni0zFRfWzJjTdY9bmnwC2s6zeQaX0FyzI2220ioCPd9
GIuaY5JoX9VgLV4fbT3OHO3Ok586T6TUqXDPVXVIef6OIbAdXsAMqgiHXNbIphXNpnVZFSkWtDdI
Xxddi203LaqZyqNY7QorxTNgDsN0aCKzwduI3KzWkMXatYcCcz9wwl6Hba1PUx6gVIWpcQgaBe4E
/yrh0aY4h5MmFUGH2R6fMc+hj7S1xuYSvOJYqB+x0pDKCyd6KxvAAu7o5Pf4ikdQLrVcFT4aN4j3
+oS8BOIiJp3pRBXEFn7rqxCKFXAvl5DA0FB8sB2twth1qeVeDLVpnPH34PqsEk1uij4pax+rsn6e
hqHfT+i7e9nNql7Z8+AfHBmaYL7yFp0bE8S6BF984aBmHe0UqEQ+h+TXaNqLgJmRC3SBTjiwKV7T
3nixpmgfiCmGOqMH40tUWlCi22jcx5BInmuh5WfCGu4db5yZd0pQbLRXjLeETr3dqGtg4kGrX5PZ
NU4mHuRPqsAs46nsQVRusPeE163Y9PTaJOnAdapPLwZJJkDHlbMDumJtmRmqnZeYxnZEEGshv+i0
WhVOGrzLQcp9FAn3HOTTLQZY7vpCZLfCG/f9aGAMS4FaVfWBatjqalT+qWkrdUHU8tAOUtwFs93s
eRtcBZ5/l0fiubaVXnEwOAxY0DZKNMsT1j9N2GsuMU1/cnv3ZfYSJIncVftUTmW9jpzizjKioF45
mXUVKusxQB7+grMh3znCxImnIF8GFbZc29zZorauxrIE3mnMr44y+pehL6+LGLpJXe+bibM/YPRN
yDQ+nefPVaT3MaFP7m/PmNkfpz74HFcKphWw6rAVXD4pS9O+3jI32nu+emfAl5xr03u0yv41sONk
xUU33o5l8hLb8jo05/QpY8y0qmcKzWd7TN9iv/kUpcGVrit5LkfjgVvmbtYmVFkYndrPzjD6jn5q
PBr9ENzYOOa3WSYfehRdHzdZ4+Duqpv0Jg3kyWkCYyeEeTI60RDbsC6Yuu97zSGsdZqdkS2uem5X
BcH1RYJ17+CK6H2ZTyyNgTVn96P0vPfGleXOCJI7x41rcFfTOSx5/tIh5i4toqukhbo4iXExDHhE
MwLCgKSM/JVwonE7d3RiVt9cpnU7uNRqzZpxGYI451IXlafJr+0THqOrCEz7qjEoeu+baD6o0rsg
ngNIbi5f82h8I2G/9wwbC5+bXmJFOmU5jrnRxbAReOkrGL0TKvQ9NoqDbyqELvDW4FwuSWqoTTqw
p7QqeIu5biJY+LfpMNxXJbQEPhncJm37sTP4PHVZfl31gT6MKZIAVtHbwXa2ZgSC0fKj9yIhc+MV
rb9LW9rbalB8ecbumfvEhTH9C2al1UgCuN4HWWTStN5aWwAwzIu9DG9ZLxBh5uCcjz0yZTp/NquA
kEnedOy2AiiAaPVdKkn+TpAsOm312zgPSyhyuvwUkVzYOYqvXduw7gHltu3eQtp+RTcaVyi9sGrL
Qn2bNaI12f52H9mG3COih8Em6YcUnxxKZAQ7zucNPtO9uk5JiA07Ju3xFQn+xRq6ALTWshzKl67t
GUlJ/olphkksKMCuHw7oF0S+A/+2S+N6a3QR+l+Lka2LEDrS2RQwNHQMHEr23E/yhd1UXKC4BQTy
oH0WkZthjJSCbtvYu8oXfdzgA2cIOa8tG6EAt1+wtZCxnyVIJVSf1sGaptQy5NWSWYQ/NfZ4AsAb
GJs+0/14X/lsgyeUgUJykfApfF/5Y2c0N2OeYSAs5m3VgGMm71ztyDh12yzODoz0Vgwonj3o6VLR
vRPVJH0NQDvFV1MyCU+J9SFKuA9j3rVHnpgbU3vrAIZdVJvEXzy5Hb6zFACoucUmAl7Kus0OsG5G
iuTdzDrTXPPS9NOF78H3iUfztsmnep02/o1lZQO3DHbWNk4WiKnkd5TZqo6L6j00YcgGdVasfEuM
G15CE8jjHAGZn4Zxgzb9nPsTV0vacRDnuPHIcctIJ4NRZt8DweSz6TvGEjApd95gvEz1mF/TKqz2
ELEf65rZfqfxFtsegX3DgT411f7nTE6XaRm39FY7i1kPcCRhtghCNH2jccm71C0S4n8FrtDYm/pj
EWbOocqQZtcmAA/iL8lwWRhJeraAQYM6UcW+nxjl4PD96iz4YHJMPoiMuM6ybTO08UXthiDoFM6N
0DPyL4Os5jO0hPauR5oLUil3UoTGxdS377IqdlLyo5i8JY1q6I8cw/ynXFvctHMXW9esABAyx9hZ
Cn5CAG66DTeuPz4UUyx35UD2SiUEIgmywRv0Hz0XHJ6JFeu+qvjAq5qoY5iCtPN8DJaDJ7OXTsbZ
aaok+qEfEAOXheqfZa42bQCKvqE4YMvG1oiJMgVbwE/q4YRFBK55UQ2cwjwBWIz9Q5HwemxzA/ba
1h7GomA7SHCF31oYlscKR3rFbuO6zazOdTsymnYma1T9ipKEksqPdsrkjBZYj+FuGEl+7jBDPyZT
NnVbIzUctanS0KguQ3o0IW3RP50cgcCat2ZOjcC6cn2tdhjEMuYwyeRYT9oxx6OkXFeXG1UFQfh5
NI3CpdGhKtIrWIf4yFhgp+CtEclA1tpJqcc8RcQg270s9PCtbsFWgtCZ53K6AqQILNfnxf02WokD
TgEBwKiAevbchSNWm/SEhBNGG4dnpb0nlOifhWmm8oXJVEd3KkM/6zBnc5ozCjBmGho41p4av6Py
2GAlW40OKKhDnDt6jWHaPZUttxTNZcM6awgh3hYA1RA/+Zo4YGaGY5isSihx6mpwifCdIfel9zpr
mNlxgdxqzOMdfJY+G09dVlqrSTmhOuA59upjUkUVv2vnZmz4NV2UlCDwuofgdmW/rqaONJMv/WK4
sOYGd3dDWIvBqz/13ElsQ/VHUrPVPWws7yXKCQSx71kh4NrZzxlIYIiHizZPWnSrzp1bvpk7zzYN
LnAFjn2f8/4axoaBXZsK/SQmw4ejCYGJuz4gdHq2uqyxHwcGL8EJsRwJhwlQ1m2wa7qFXg0k5JsD
nIbR+FSkEBbX1KKE+pPARh89WAEACq53U0bUpkRf2PPpMkED+N3QYZ3P6hYiEZsatDk7yQxq5ZU0
9oKmJcHm3yb+ZcBUwDmNFrMIBtAZJXS2Uficf1kz1Denbwf2ndQYqGguR++icGIwaiqOki/Y9a3n
Nlwmw7WI1Wc8ilO1YVOohkOs4k9mi4VyM09BNl4O3qwP2VjP1jdmgqHem+NkUnLdWhaXlZWkDv48
Yxe6Mlq2vz0fLn841S2YKHMM6VInmBv2XwzdmqBp83EUNyZzcrbZit6alZOD0yvbRgNzRIhaTRqG
fNfHj2As/U+ZWVTHrKy8dbvsNoQoK+6x2O9VPxYbX+RgN/NpZBi+XOxIjRzD2TFvAgIBN7ap+nU5
QPNAaYqrYNWatqS8JbZuotF1v8Zp+pkbE+9PqzMRilJBj4bNx27dWVH1OPR+fk2AsaMBtTWIW8LB
6Deh5cftKiW5/ByVvjttaCIEdNwEbXTALp8+cNdrmXCTHtWnhtIBukPmqTszPfSZu2i5w8ff2pTq
WDGAyli10amPQlFuGrpD7qGuPbeF7V9mRCx3MmaS1oXuFbb5blvyAoiku7TzYGDklN/qxCXoAo7l
VAWwwbnFWuU1w/33SeYapakuot3UEBIZHN/aSoky3/d2Xq9CJ+yeDZdig7+uQF1mr4oMw3v7UW76
LiH9Q4v6/06nWgrv/rVOdUc8Jf3prvv2/FHdWr7qV6nK+5kW1IUiQMMiNZcRutevUpXzs4tVk1JR
CLcYzhaPzt/zXDYqFjEwExc38VDP59v9qlTxRWG4uEAR2BHa+d9fEaoWPeqDUoUxi58BjyNG8UX0
R9z/qFQJWt5q9KQvZOaNLT/wBMPHXmbYspyvOXH2K+CRybhXTpUQh2Gk7uwmv2WhzdidjlZZe9UF
6jufy7WLfvI6dia37VU4TNF44WDluDW73oMdk3ocYgcWNDsmGwqkXcQAAPpFxzbRqeF59jZcUM/r
b+LcuhBGYj4or9fFZaSdRG7qJoQsZ9ecGIb1AhigRyMg1FVdtZmp468d8wkHiJoYyNeuq5mqigYw
SmB29ZbrcJBBQxoBrB/IVo+bmcz8+LXmzAtFR4xlZZG9iD07XA9xVshHrZT5UNKBk12wRFbDJ3cI
h+TLQLoESuIYRrOxS7PYK3Y6t0oy1pVwsQ9MesagSJt1s4tSV/l6Jbs+IOBC/USB1yNKMd2JOQjf
oPixKscOOeOVgtp0b6mxu9esaPfk9QVI4XA80GkbpmsLPg4chqYjM2J3d+HYRVtuN8k59ER9DWSy
aDjClsEe+b0HPzbV5VU3hcZJhE3zZamFeywLkdwSmCn1BnE6RgCfLW84zXMwYRgYJmg9QdW38bYK
4NQEK4+IuYkFFAdiua5Ia62Iw/WX+ERItfA0F2rjNVlF3F04aFhukud7yI31IYRqswFaD+gLMb3n
cgr5cpVZmQVgeYg2towri+0vnU8cPrvLrJL+TWGMJTmoYCjv4rDqtoVjkfezm6p4NArL2g1WG+HM
kYamFT0GpFrMGFlWfl3rJ3OOY1JSif3UuaV3pqTVZGuMqBLLyuIYcorv4KBctuRgD3bUeccaW8mt
C7f1LWlHecvz7O6SsVdcKzu4zBAQloAvL9sNIibsetOcGIGnlR43+LvEvg+m5moqkvwYoQWcRt+s
H3uuInuaFaL3wIMt2LdN/ZpKUMljMRA/JOC4HpIup+TKm84DqilccbfeMTNL92JmU2wnz9mnwTwe
kGARNLsy7Yjg5+5NNUl/DUZIbzzKmC6aAdNtTHrnKo3gWoxpM99pHGDczrLgNqFJ6kz5L6Y/jsM9
HRygz70eBtRUceEYqsk9mF1hbmZnRneNjHkDy2TcZAEFLxGDKEowQfOtenrg4eNN3I9AdG5MPYFT
GwAm2gyXXuQcGtdNiA2Nkz2KZ5+kzHh5V661G/LmmYeKg2maBP5J5oNzE+VKgSKNxZ4umogQYs2g
u1045zbkyLier1u7/RLjkma4FVMXDL/csJLtHFqvecMO39swFweUX4er4zeymG+TNNIDeAtUl8Rr
MXb0F0lTni0aubTtBbvBqM1tO+ExYp0CVuCx08PtFJe+G+4HeB67iHk7NyEv2UIVtk+9xOOdCKEH
gmvg/tws5hmI+Kp5yNaTMSbQv0qmevMh64J3+PuwS5J8aeWtICFZbnOQtrsZUtf51HWWxVqakyHR
ezsxb/DuZ5vagzHGlb/ZmDF/XynYHLqOuo2g7mQ/0zYDF66gsMi7j0QXzxgcsNiYvb7FDIyGnFuc
kstMfObTRSrb5sIu9WVdGEvFT3VrtqgZqQObOZbzsxFCp4vpNNowRAEVNjzQFwJczL/34/QYFBDo
JjXx8Y06Spkcazyh17jnsk+nLRU0QEwSApNBdQOh0D7XDWZnW9k32dx0B8/+DhkPr5cg0C4MkAe9
sBm2via0WcOeTSaqCyoR3AJqvlS2+1orD8OezmmtGY1dkvcQTGzcr25+FScVQXPT+xxDAlu5mXod
hvaNsFx9BpvHJ507TlSaO2NIb+l7ujQ7j1sN1vx1pZp2NXEo3MZT/pSE3iUHzg0WThPXtfuqI3Ht
jelNgX2PMcfJTGsMQD3vuKbsPs1GePKBaWRtAZYZW9oujqEJmEIdRgozHP3NhSmaefqpGaH3T1Gy
syDnkn2CSFaZxk2ftHdEGwF0NWo4F5zaV8xKu1UQC5RP8Pwt5JlVTbmEDBZ8dyDuNa/OsZpS6i3S
ct16xWdrDtxVPidMIqcFnsR9uJ0TuC5NAjwyRLr3c7I++YI4AEXK7maWvoFDJhen3leodCXLi7Sx
2SFKAZ+k7MFpwvuxidglSppiIhbTin0m8YLrICi+IXYemezund6ftoOS0TbqsmoXKPtLVoSEssUL
0j4sB9c/RMbSB+3YFGxml4PiQjpk4htWjK8lpaxFFt7ZncucR1MWuI6QKxEopsckb699Eo+relBf
Pc3RGKprQK2AJ+l+tKDNR62G4FEODzNzg8uBxf7K4bj9BcrfvPJ7g2NtNr6jJ+FmaaRNH0rirPXU
7PBb2WyhlIPV8wDbgzjrveXKbssHG2Btp+6pv7kQmOM2jKqbnZ9hsyngqUKhUZAD8bGwc3vhuu3K
E3zCXYeCv6a8xlmTfqwvVUQrR2mGM3z2uthZHSsLKEyuV3bM2mbH4skC27w1qg4qsP1Mj1S2hzIn
jjjGGRdpGkjDqUDUdVS6y2PrjZkPshYzAKqZ6euMgvfeZIJsetzQTS35RWIotczzrXshej6/ffCU
hRYR9jIKLwAh+htF5y5Q8gaWocQS7yWdcYW7EpS3GVEck3VU3uAlsyi8jOEin6ECcjcMrBtrzvV2
zPr8q5mZzs4aJA6Fsiiv84K+KC56A50E44MZYeGjHoeJBesxyFg1RO/o75RuiMBEm6pUoh8NuiSx
baXyU2QZd1HUcFicbepfeM7uuGyzUk3dGGy6FPcsxqnpPggkSFsnsNubLu2WgITrYBUbB2rP/ou9
M1mSGzmz7qu0aY8yAI5x0YuOAGLMkTkyN7BkJgnHDDhmf/r/RFH6RZVa1aZlm7UWsjIjmREZATjc
73fvucRDqNEeiEEQD8/Cj34QIxBIi9aWEbtdYmcf1LGbD3m7opSU3Q1ljP6d7jqWwQQuZ3XBjRSl
sS29Emf16pyNNCs3PlDbpZVPI+r0aQJYfS5r6zgXkkpflsOxbGmAYxT4oEX7tazz6bwQo92K2QXH
3lnr2U+8Ylf43nwEkfMN7YZTrNHVhwwknqwrHNhec9UAztkEzButpWPpTOrdkDf1ifPhyI5geg7V
OzveB1cWb+vFS9w6gnXN3gDM3UG9usZ7GeErD44kofer0X6p0UKnKLGGm5JZ3Lhl+ww/minEBjL8
Ek2Gjc8wKnFsmk7cmXbW/uDnWXpfDdpfXiei8/62QAdEUnUac+kfDOnU2U6va2ahD1eLNwJwTH3z
OlWt635WnCvcU5926Kxs4+bLT9c6oS4CSM/Mgmgr/rriYG2mFFOCBnB2btXl5wRXx3uifZ+eAYaF
zb6isww0gJoCZ1t4QnrxsnjzNVFysLmsrxnb6RzHuX+ACVFTX2MwFlkKVvM+8L55Ix6+Pc6uS7Es
FN5iLjiyB7VLR0XqGm7krwLa0rVJ+rQ6Nth0Mj/ylWLA5QBr5yEOlUoM9k3h8EdcByxq4R4bb4CT
mJbb1AJua5N/OWjaXUocIHbfjzeV5KiAhZbgrc+SNDYeO40qlACiujw3FdUmwOOvyWuLklgWEG/v
kWZVJxDsA1rvuzW7y7fKr4rrvM4uGWtoizyP1tKupseZZ82yI3uT00wSUBY6jFnCaDcpuj1PkuV1
rbPg3Ro6lbxgSZ/i1U/o6aXjL9NBGk2ajfDQW0+jA/ZB6FeAXiAZa3rXzZHCd4UtRfuqO3WzH4Hq
uBDTeSqy/6GQNPBPYi6CDZReekPq4XWEuYH1lefGooJhiwk3yhSdvdXgvzgm+7dQufPNQrZpT2+x
yVREBbFpm8l+LXyM+ROdJQOwdn+yDrIAcuHUxnftDf0R3L6NPj0O1aGxOgI6SfMoNO5ulyzI1lfc
gA7VDgUYhINh6XSfh/4zXzG+QCjbtjyQ+qfBJ/eeZCMd7Inzu1qWc3JpOGHxul1r57Vi1LCXEtwG
NN81snP8+pQYvxA+jJFHC1RzOlZKThLcawx2VeFRUc+pZXLuUbdOpehetVGdrap/FX7+JSj1VSe8
O2fU7gaNOlY2whMBt+eyaZkSBUlyaqbB2daUZ29dv/oBn/0+N9gyUNZQbsrUYqdDW2VutO4GRfIJ
2/t4ApeFXNix8DYMPsAzb6W9XkYF4aaCo7zFdJIfDCyvB4ovxmii8mNTrMOtXfjTRsBKixY7Zxrb
L+8cNC/pB+OHCW4H+ghtt5AET6MZsCsdB/LGUJjpceFI6KAVhikuBbSFI9CIt6mrr/RA+x+htYeA
mrctZrbuPIvimOWdQqqTd26r9L70bGCrM62MvE9GuMCnWhl+wRa9C/1URoiDb2pw36XZLQfy0TSZ
MVrkHJSXsfB6DjzFtUS5jQoJvJ8x/pvp88RazYKltKAOoQRrft8mPQ/9ogXmrajhlJX4FkKbcyC4
CxP9lfdVxw6fWcyYE0cIXctH4gcApbEVbM16+Wa267svWgqufabQRuXbcUfxodBtt8mr5CbX6uBN
3lmDJGGR80GKzbIiSO3zVJFk9pqlp7qrml6kAWcxvZwb5YI0EK4Z5xp8fVtDpj+Iu487sTQvwl5v
5pEfrjRkRCju8pwLdawlCvOYLXsyNEtU+gpA2mqyQyD5DpDtxzR1DD7BT/EGw41j9Z9ItKC8QbmL
leuEYK7LrmN6h2X2Ora0CFS5fyYPpxGKmacbWHZwIl/zHb3i1MVh3ZVBNCqPnqpphGsP9G4/q7mG
5oEhm7ccu3CLyaYZHIBgTnYLxY1S2iAfDDHEC0aizTybxWHtaIvGQz9vjCWnHU5V7WFOgv4obOuW
PAzuEE2pc+KkX8TUvfRDynHD1N5mHLL1ALIu3+A7vHZE2GxGm1EtORXgi2L6aotqb/uUYs5Cb1sa
RbZ10o33nsCOWNZUco1WdirHhfattca5rt8d1qSoSdchVsOo4yQpORb7pT6KdWG3U3iEVQg0YZbL
txNDqj3dDvl1HWT0tywg5y1zX3IEk65+MYR9JgrKqTQw2m3te+RIMDZshEuRFp/itAkBEk2t2AUh
DW24Ki57gU0ItzFfKCcz1uQ2gYO8nQN5ZRrz17wbXwxUoISk55YBIo0wLp3wGgaiByRo4r9n45rK
HHlrNhIzAV1XU3KACAqdZjgkK+XoXL87ZRdia6hxZW6e6m3Q2xxD+285G2enbPSlKu2WmrQjt1Nc
oB1EYVZQhlTfjgKFKkwjEyZ6a1fbkRmLjSD16S5gf9fS3Yn8R8FefRzR8QO254jtUe0Me79iOx+0
JybvG8qMXoMGo2RrHMDvnKlWewrc9JD4w4Mbgjko0vkrKKAHEJJcEoxaNit2CARuXZ4EV2DS0wpt
sqmp2yxGNIGsCqjpuhQVBloQpYAN6Q2n9QUf21E7UIhDr8awlHv2Vov5nvGx5vSUyFvp8odpP952
Czt0hutRkELYwwKH5zbmBR+ws5+B09VoEMt1uMzXrbkeNN6ABhW9ZfMidYjciCq66RzUqpbdaqL7
W2JUBc1Uw6VqjOWmlC+Tck+hTdxsYRno++A6vVBgql4UNLLo9Ghn1mcFbmvT9XWsPcwc6cCHyDbL
r67DSmITBj3v6PyZVZROBBOzxvx56QZnZEwn1jKlt06iPiblxYE1XlEQ82kOy+M6eHbECE3cZzZF
uSA6OTTNVxh7plPmmy/82JQlCHJD0kaSsi7OVvQY2U33IdJ2zzj2JCtg+UGg9qLBvpyDT2oDl5xF
FmKJQ5SxZvU+UmvMilSdp1K9iULPZ6yFAKG4qx2KLvahW+X7hdJWX6xsqNwdVIr3sFaPpNfOrS3j
quMsSUlpRbsBCJtpekpLlxRehcHfwMu8HZsO3mx9uwZOHPa2xXEYk6E/fG97eON6tHmeeymHsgkj
WXYFMBVbEu6CYUa6mIIbe5gYuvj5+IX+m0nNW7JXnto3eWpXB0aFbMkGr/dvRLtY06Pdj7KnO300
+wM3u0sJpl5L82OWSExA9PV6KD2OUoiOObszSd9SSyAmjOESyOlu7DprX7vVsHNaZ/Bjpp/IO053
mXx4tITM9wZVserYTabfST5zaKvx0rjqk/7bBleV03oRYRNnvitm9mCRkIA2Jloz8ZmdKk0t3hXu
0cp6a4ziGwpE6p2djCne0zKYCg8Ef9QDMRIz46XAcfwRFzDM7e9qyZzIdmau82TsVPUgloTNoxiW
26EY1+4IWyNxD0SCEW6coLYfgBir00J+fs8+1F33lA6ZNx29SN6epA12QnaP1FpzKJuLM8bpQr2n
hQZ/0DDwhhoGbHbZk0Vnk0A/h6JFskzLbbFOj007cASuIaRK1AeHMim0O21em0zd79OmkesB1ZsA
C6mjEvG0RtxHk6Agj8jTDh86pRPwljAzYhaFSNKYrU+1smfJW4xP4Jvw840pTXZ9f57sLv29lcxR
N6qmHDguZjKuEV87kJScgx8e0LGysKKlBDFpOuhS6nZ6iOPHocqC+ewPCI5+TSDIWrudgYufMjkt
cgz5Vn0MFoI6UHwbWn3sjr4YQq8AXvHYrddYB9Sms12jiBlyJN028G2jOsxpRj+eW1tUvfiXMO/g
+u5Imxfn9tuCImRkrIAikjzjUry0pAbJ0+L2wRvRuhYuDbw2EctWSgwfGGjpBqsHP/K0s27DSdOk
aimF0MNxxSYwYFE5OCy5DzAMj39OheyecQas08kAwJW0BeYDXUfkWqq7jCn0wRbBtXR7vjaLu/Fk
2et0X/p9sR9zzeBuSptT54jrLE0Kalq0ufF0+a4SQMpJr4cDbV3umbGLGVFG8NLNl9vR0Po0FRhd
SyqTdsmFJ93Q+PeAm3AfFo3Ye2OB5YcAxGZsyOohQHPMxRRaMVMH7ogpKElpZRir7h4/fb2twZDE
lujxRGQcomo/yOO6g22svXRgqEILyNjTYpyv7qcy9Phs9TrFN+nmxqkNZ64m5Zf3JSPNLdXs6iDm
/glpuD8uJp2B28u4jH7QiTFwt8xRkhvug+1Z/bmisS2efXWRZurplDg6OwDJvmeYfbDhAW+YnELI
scYvTRpc2eNwmtQIsc8oW6Q5Yqq0S7KtFMuznJzvwpbzDTgvGqVENl+XhvVMgIkw1QTCGukg2TNl
o483p9SpEV1NPspECCyY4LSq20P43TQkGLbhTFaqWeYuHomebhHmUGsGbMHjHBxsTgNAwspwlxVV
/QXr3nA/mvrsjaMPR4wNDJ1rNI3ptYu91ij3tZhTuIRr/9zT7b5L7VQ+0sdxXWn3I5iTHQ7t+VSi
Me7KZXL2+Gucj4RpQQynEG3dxW3oTy7feo5ajJ9cYImY1qOorfVYTaF/5dVOBs/NMSJ3TYdjNpUv
I9VRBwqPOfxmPZ9/R3gGqC6Pj1y0W+8yd2v9kD4ELDVbWpsFViaDZ7j0qXDBPYgVokQ8y/jSbxio
mfcVmGoiycEYITcZO1Je896xfCPGm3VbscZslEzCN10QvGkLyTljYJZSGJZ/Axaq5xRU+hQKLGsU
4u3g7Fztu76P07LnNKKhnLnFzMoRVJ06dT0rzJSANTRH+3bsdUkbomRTgIpDgDZWngrwgTOQQ8mh
6IFRJls/k4ZFu5RbspAUd2obu/zqUZZB9zPH4cWkA5lJTkSsOaR9qQCh5hHVZY4WVp++qJ+lWHJ2
p4ZkbOZ/MbuRlrHAwZy0pG+dZ5hnOvTonXXs9qtN0Xvs92wdGimfkwIS+ELRe5T3DFBk4l+i3y3R
YeYZ7m7Og/QOtg5hGEhuj2zPxWNdzh507Tx9mjxxvxTZR1ZZAdbI+qmyiic8efWhKeu3ggKOe1H6
5ZXvlvPlDK13sN7GM0cWC4x4oq+lScSuQFWknYUKSSDn8+YSVOCcW7ZfJnpzIvqLVIQdhLyLO6/J
i045s1ZF5Z+wG6j7GgT3hp6b4r22WZQbm94bkpx6ir2wsjfD4hZ7bBVbi9Qnqd922QVdYUG7p28K
lQPMc+em76lcv5TlgIhENOmYt26yo3v8syrN8aotnR/FzAgiMZLmjgYU8tlEfRdkgcqx1HOq+irS
KXVwBCfVlmxzzwpSh8e8hiAYWCRIs3UmSeAtSDYcpPzG8uJkYNs64xQ+EqSMXX+6BVXf3xNwv5ra
rogukhkH1OIFISk9uwryYjkP4qHK6F6TDcAre5m+pJV3gnFfRpCGrAPzcBl1tqpib9Tg/EzzR5l2
ZE/H5kmt+roNsuNYy++UFlDxBmV5B1Ssec0wfMHpTigI7MZq7+WBd9MN611P12K7TQtBIeTkPVIb
ORwdx3TvmrErI3ZwWCpDrMGb0B0pla1ncUxEgg3VzuNertdVavjH0uXmpxHLe2WQyMuYuX2WRnWl
DNY/2kiGq2QC2b40kvGyd8lX1817sZaUU/reIg5DZ+gr1M/wzjAs6s1aelo9y7Cu+85Jd7iQc+Bu
ucKYH3jBfZCiHYPznp+58YZt0dvz5TZ+bdv5zmzqZ66GJ9nj4A9W/1uOjB5hR8HJqgTbWpJe2zGt
3m1gBl/Q50mNOn7EbPHyIbD6q7UL9sncJoeBx3JsET49Gg5mTZoSq2/DKp+JuXzXZAHZra8vpihm
rJWWsPd24y0HGfQWCZImZKCVPMEJuOyKpkPG5723sFAdCahMbIHCNOAoMRLoktMnuY0BJiQSzcI7
vbYzqVETF4+TNkcb1k/6FzOCNvc+7M8927qFdkG6yz2dxtnkZseWu/rgyrpmPkghxZ6thH/k9hFb
K7Pdg7a97qoWxftUAUUx66B7MkCoBYlcaU7X+pB7nOp1Dzx0sa080iDbdzOziVO6eoLljR7jPOQX
K1yxxg1+WOo0s+aGyN3ZX3ICvrRMj81jH4xPle0UceAWwTUm0Pzalbib5z474W4V7MMoRAjy8cOB
7k5JD57HnrT8SQ8KGbln3IlBND3blMZgLn9XoTU/1HN4BU32KxyfuBTpdSrqYYNfgqbpEFaJXGf3
DKgPZdjgGMsdQxb5QJO1e93V7Mq2pE0YY+VF/H8Go2E9fv7nX0jL/pnBCOP4fzy+z1n5axLu93/z
V3uR85uJGcgzPba2v/uL/mYvEuI3AOUgzEIRAKR27L+jIwm7mfyPZRJ2D50I9t+DcLb1Gz+HPxSB
hSvIt/+tWhjrghn6Oy/dtwG0E6dzyQoLWBbWBWb3K1fM4dK0A03KoQyn3vqW8HfYpOoiVD+SVkho
T7kMFV1lVl4MjAaBiy2I+7gKPQanPRdeuqOp2HW//PvX0/86K9qlfeZfW9EeR/hs30ELDn/wol3+
2c+LxfN+AzXn2VwuMI6InOAF++lFc4k/uqi0Pkdb03ap8fn/XjTHJvN9QeEJF8RTAGXg714097dL
/DpAwHQdLsB/izHKZf/rpcL1cUHPXRB02OHAnfIyv14qU8JSU7qAcOxW9bv5YlKUkFIRqmd3P3dy
vPrl07n7eRH+B3PxO8DhQ/+ff8F390+vR9qT38y7TG68P7yejaRQh5VLipuSMVoq2DtF4NiSv3Iu
fwZj/5vXsS4QrF/ugd9/Mcx1bDh5+NH5cGHv/YIftfMuaKhGCuIS/2x1QGzsy33nZP4NPWw+CdDG
CMlkEBBuaAv0EutUFiGbcp0lTvMTuvkv38zltf7hvZC/D/jesfoF+Lmdixnwl/fiOBl5f9djmGnq
gvJMK33kWVmfIV1Xxf/wWpcP8A+vFfBFgrW9VFPZf4SrLcofO0xoiJYL1haQEebd4GaUbLPBfrEG
JTH06uyO6Ur/8edfrXXxLP7xpblisVRSSuEFzh8+8tyUNHR7BMdb/IFXpe/I+8HyoLbMTXjp4mO6
wC7SW05TMvW3ks95XwZJ/gjznKmd2XrJOW+b6ul/eFusuP/8tmB3+gCLLBOc4T9++vhH8MM5bhi7
TdfugkL6h5oQ/Ja+oWqLPZiTpVhCUkbAVmg6XPYDvShn0XZetDoJlI0/fz//dMcBVAtMNlws9iHX
wh+dn5WbzmhOxOsZFKPpFJ1H/V+udIhPbJ6PTQoR6394zX+66y6vyS0ROhY3PJOvf/wIhqpaPVsb
vObSDVcIVgIzd5lGf/6b/dOl5+GavUSv7QvYlmvwH18FRE4fGNnixr5slbgZrWmQ962J7YFTqYFF
1aiK8DjhZWsPTVH13fnPXx/77B++ahaVC8WVyw9Isy9+B27+cqPlRsqhIbH6XbtAnSPSXVi0o2GG
oI2bkvXxfbID840uKfets6bsySlMi0TmGnaUYfZt816vovxeUgnO2FFWbh23ZjbqnQwcK4yoOsXt
kICzY5SbGdK+rSHH3QK4mJE8C2d9LNPK7J7WYPDu7Rlo84bea/uHU4fLcGv01Yio5CknfcoZurZM
XJfO7GLwTqv7ZE4QtzgqDKXSB0MWvTpOyg6KyO/wJGwcZdHW3FiC3qnWpx/VoAEW6qfLKGljD95w
lxdZxke8puwyPRpMtrWNXLpv7B5OLFHozq8ORCA877ZzyvZZNH525a9QY6jh7Ksu/FaRmUdd5XQh
6KFSreHXdyQxQgZIZjFfRH5rMKPWsolqEIK0nB8cd531YVKTO1wU57K/w86hf1RE1ZqI2ZD86HA2
oA9I1zHjHmGVESHcdM7lomKWwF0Je2emWPFtdvwVfTqR+i2zhx6zFXj3ZcdCkmgsPu3wtXDCcGDV
wEZw0RHyr7M2FoeMu3lpi7d9kUbUP4TgrlAcg7OX9Wa9mTkbDlsY2vhi0U6y8GxmRI/PdhrmBDcM
MPG7XDNTY8JHuibCK9ZxcEwmxzi0rm3sqsoe1+vBn51ru+o5bRK8Zu40JkibZDva8lD6GMYZW7mV
2rT9gDFTENkB7zNJmRzXpp/xOjXe9EM1OD2/9CyLUDYrt1n8PTNH+UyDmBLM9hJGQK72ZoKsjNTM
WDCXdb9QC5nLaJCTNL9RXhVSvDCrpn5Y2yyxzq7fW+E1XP4w8/d8PUvOlHws5pfxgvrf49Espz2k
gT5g9NuwNhiUX4N2POs5FRx2GLmuK1UFWOXbuOyHyWGVZMSw7bBsM611BiZcdB4MUKIQrbFlFk7y
QQAqK0402nYpw1JDXmp1LQcWoBHmbkSwPsAUFMCKuchvKB/QZfOcroQW5Kp2S+Koqi+t5NxToxFu
c8ul2Vk5efZo+aNDj/bazNEYOm4Rda6gGa/JOCuXBFTyfcLY1SKjjMYZmw2p1y2FEEWJnoRdCV8C
0ykaTcYjS6nB7+KEXU1tHM3kkUCJec9E76176nRVvtMEoc1bZUk0XU6E9rn3dMAdag7rdxq8ViLT
wgJF5uNneeVy9YYrTIS1dR5qQ1PqPIY1e+bZ1+WeBaOf3jJRM8YJJn9Ovy3Ex8ji5wvDB0Y3Hv5l
woFfgYEXZcwuaDGoQiD1FTtV65kUhrd4ItIUlELMTM9c9uTMZuaCizlfzUU+Jfs0FUJHZoV0hFUj
XewDcDVv57okMLcYYaSISGy2Ht5KfJjErn2k+17mU4vvzjWsuEz4ZLd1UdjML2Eu4n8LMthZJAQX
KMjU52xKEmSvOs2ym9JmPrVt2+zCkpABtgNO4kkTdWtnfZaJYx9nQms4AmjJu4IqqN5kXgixL3XQ
6b0rBuOH0UwpbiS1rvNNl+aoWb2h0vkmTa31oseJ6aos2B+8uikBooPukgQXRJW6TJZx2XO83qwZ
6hz90D18G9vtiofaS433vvKCW0BL07Iloj/5m6Jp7PFSd5MPEfD07DmwNAaqhBYrFjKE5eaBkluG
FiyFSXleNZgfMIxWvlKjUw7VKZzn5lGXLtZOG5OaQ7jXmODgkvDJcDJT4QV5iCreXb9ovpugnsLx
anLcYNkbtEuPUGUF+54ee+VLPZWIHNWqJmAt6ezvGekY31mWQ0ork9Rody1FvJ8h5imxZavs9Tuy
ZBacEFNMr2y+L713AGvqmGXYGs546OrkoBatjIN26l4cNcS35tRKX7nMkylN6LCKUH6xnw1X+XRZ
1grb8GhTI1J4ba23oQO350rAPvyemlbdftFYaH1Yb4V/r7wQRklNb9145fWdh7Y2BwDunATvoOL/
HgKMuzY2jM4cmObX+Q/Dbcthm2Bko0cOqug5S0KFFpJB4zN26DAK+9s4kTI7L0pnVDNnC+3GBWog
FqgWO3s/reKDXKZBIrccg3WTsfohO5aJt2zyoPUPdNxl+L4YjNIF7NX8ikWSh8damwzGhrqxrxr2
GyGPriZjJNPIfsVo27bmmdCrm70QIVPNVefQ3XvT6EIWIDJCg4BhWJI82HC197V9WxrLrCPn4mXH
6pxZVXFwBjFDrJNqgD1Iqz0Gj2ioHEWZXrLMNnntECJKELndMFqvPClIqWHV8L1zo1TL1Ko0y2E5
qRl6yitgeJd8TjGJYZ/B4KB9tLCqI6FXRav1jDb5sfq9X99aXlriX6BilB4Rv2vQdNVYmxWRijYb
b+HPEdKduWxfVMtzb9vNTPePhGsAU+EymR+U0un6RCS9Xq6ngjnDHdHI/s6f0GI3M6Sb7NRUhntt
qAQiKFuF0th0sspSUEtGCoBPV92Vwjc9RDaUXNoCp7bMT6RR0v4jsecuif2SlqRXBdRr2S6hU893
Xuf0d4lfVvIrzpPkJXOMMj+U3dL3aMz1SK6AJtKCYS+3/Av5Ctd9awszZU6gLc3WMPO+DBY+uM0y
qsTfmYWV1txLdXBLNWBgb3vdYo4Z2pDawLVDIr21KBl6lS0tz1vX6llTEnQxFIwuJesh2RPZG0Qb
xiy5Nm104AnE1Xb12/DDyXKcY8VUe3FvhMEdd779zTdzee60AUGiXLz1k4mMvg+ph7o4XoV6yDuZ
4yDJdHeTJ57fnmlhXcrvzgSOYwjRJjd4mtP2ah4z4knmxAMJ6Ikke25L9nwjhRvsQvjNra9zPXgF
eJhqUA+9S1t0fkGcbwfDwXNP0QOyO/AwEhzSLr0wAuibsKEwZXWPxbSnHskFkQgcpX+egIB68VAG
gDt9UbhY2EG3d0iypuqO7sqzPZ5WEjEMjENz2aiMtQC6ogJY4BJCImWfmi3eLr8wgmhiqaODVrLM
bGz/dx9eQIbnUORYFSNcHea0Me0KPAsLvHwm0cS3Wy7Z/GiMQi2xBdT2hxWkDEQ7cL2f8xTo13z0
QkiKPPIYHAzS8rhfiPWwxuXmk5f56r2BcWgTJbetVw1LF5CG1PIbR7V2uE6pR/IYjVWMJO9Dtxna
PbxrPL1et3jDC9dDH3wWjnLbr6aJDR/bcB9aa6ySCW15QxERdLmqd3L36C1JSJgOvY469Kx0ZUP3
j9HcoMML/s4kcEVUTinCh0kWHpiksQgsCDwrsKrIAumb7DXZJ8b/Y2m7MNJK9tkhz0iqL7+7Nq1b
OzxwMELyoTRtEvC6uLoQI94MjUd8l83j+GRk3VzdkFxbvhmZrUZMIMxDdqRaaT1Txlo8+aQgRETe
Dt+KWJ0y2LrsX5vYQ8KQsW+VkEGrdRhvc9OihMhL4HjuXG/2Ov56RRCkNRwK3jh20SXu5oxRiqUP
r1Y+wHCDnxBTuXJ9CCFmndDM6hZ5sc/Ih7P8VpV4xU/v+pFWjnhjBmR85WHjDHGNk2Le2pJjyLZo
s+nNd3JyyHQF4BcO+ixct9baEwup0oWniXCw7EGM9tWw8721l1Hd5NR8dYFYPinBrUxowHnu7sLA
sO/rwSnz/YoZA2ytWHFgEWrhqVyYPSEdkDd4GVqz8z9MrhPQoC13+T7rBrIudlhC/ShT5hPYAev2
0yW9e+Uk8Dy2tXLFvBGNJhSVt0AJor7t/Xs/00V7oJ0VaX72reElxGsV7AZ4Vxz8RKa8rai4mpoZ
5lycjo31fWhqB9oJCJ1mC0cizA/2oPSKEXXQ5mkwDOcrap9wiOZ7wY0cAAK5ds5vYHXtmqH7h9bd
6LamHeOR5vrAQeJdjUFbLDst01we13paf1g9xKxNj0+Il027MNsLZ7FfoHwwnw8GY5xjkyxmiSmp
6IND7heVdQJfMHKAn62Z4PIgiZZUA36NaCicHtRhY1IXjCdDFFM8OV3LcWnQU7118Pqw1pnY6JcQ
JC0dnqZwWFd8mloXXndP3biR7exuno0440wMzMUq5AsqiAxiY3E5v5ZNysXUqWxygHv36bvILY6X
o8ZWu2eaNH2d8sIEHD1P+lu95NThcZUWIQaUfKHHubd1EJlU9Yo9hlzEP4o4RkiCtd2Vn5WLu+zD
LMnQHD1Xme5B4kIzDhKrWxKXKRvrXe0K6dyyNHkTXuGZ/mBoFNNfi3n+D1L6F6LHRI5JlwRIhBYJ
uEs0+V/r2//1bf2e/ToF+W///U+h2+Yn/RS2IY8GgtLKEGHFRnu9lNP+LWRNo+ZlQIKmzeDEMl20
qL+GrMPfUG6I6LOEhZ6gYvnf45VeRK1f5UgCBvRL2C4uroDSLv8PNQlL6uIfbYc3ME2th/mERVRt
e8U2m/1GAUoQiAyc6eNcG8Gj6DAU0b1UtSr40hduChBaqKls1Rvxe9WAQcsK5Ueq9M01jWjBdPyf
+um/dc39b5uOcDz506unHt7Vx5B9vP96Cf3+j35eMlbAt/LzmjF+/++/cW098zemBE5IdB9ND/GA
1/nrZYIz+zfTBUHLhMtG1A35s78hM+9+XgDQNv+lOG+Zzu9dyX+/VKhjgQfgQKnEL8BEJfijPtpi
orfbPAhpPx2p5lV2dWKjzujVqk6pUIltLQEPqnauKtLaP1q/zwbzLnFcy7gHHo8jrNs0lapwYSZd
AdorbkDfYDNn59uyySuDcMy7k7/m2kluzIx0yUBjeSIxkDLWHsRecSxxloceRSw3Ym2gWE2nWnh1
JW9SyEiYchycxcGG8AosHzUbg3MLMsdarlti+85GhzgJD7lUq/o0EXKqeK2ccP0YqLLnbJkOaxVz
olFtPFapsvctOcWqgaMypDlb7KQ3EhKZLdI1+wMH4yCaBF4VgrxePoORWiS2F/xDGGN2AC2xMqRT
V9y0NEhmJ3RR8kMbw8u65uOi6gwvGsPbF768MGrmcvSx6FmzLTE7N+H8Qs/DGrNnTCNHciLD9oIE
G0vfaNt7GnjaJ14BO23YtTeLIeFVqlzIastTwMMDkPjrqbc0jbU1WrQEPThMn2UouuG8wkK/63WC
iAXapEnyK0cb2Z7MUTC9DmHZHcHvWbHuPee9GBTR7Aw2G62WIiPtXZlNuF9SA3MuCOTnCYwOqDnf
MYE5KYxR64EPCzPGMjAoqs1ypiRiUgY+9cnBnC5V8zJX+A2GkcKJKNEVloFwXFxkCqqTdjATErwI
Tb3jyZlg9GOFWg+52w96vxjwVe0H3Ftd8dxrbeQ/enqnJRKHYQjMJAytbo1SLpe1x/C7rULVto9e
lo8537TA/6qA+BffzNGp9sFg4dPPwD/iYqco1na6bUpC4WEaYd8w/V0h9EvgDBE4H+N2nN0sAj9R
Eff0sSytBp5Cdnl3eiUBsSE3Ur1RBYBVqLFzZ2ul0mQ/g0dvi8mIPuCFJBx+NQ77mxJvER5HurKW
clQvEFiaeqtxUnFSY9F8qoJ+vmP1z/8fR+fV3DayBtFfhCpgkF+ZSZGKliz5BWV5bQxyGmAG8+vv
4X3Zqq1dW4HAhP66TxebsIe2Z0dKIzjejcr8o/qXuGXod3oBohhXWys6PYH89Pk4945Y6ael10Bn
ct9y3z/R1yCSnfJNQxDcV97VGxtnL6lXKW64QPBFRAy03Ye24q94KMYYKznogNzBTi+nFGwVNbaJ
6vcN2ZuWCo2l+4g6AO2/G6/2Dy7TuhOMhlBeZkdiYmqFzsRf3uDmHqjOLg0fnXMFCBdMp2C1Cwkm
gBjJhlzR+EFQLZLPRuIIxu/s76eYCM5U3+EYQx8sf3XY+T9TWzQnESrncyGBmW1FZtlplqWrb0rY
+i3t6Y3NoP16u4zE+KFDZefhnAXkthgH3xNZoIBPnj4aTupzhrE/x0toNs4QhzjO9H3slQI4GnYE
pAlH2Lzs6M0tJn8/zzY5WU2QeTH3VFc2kyKi68XLwWe5s0ZmCSEb/Yl8f/xZ+2XdP5B4BY6RU2lS
HVYnxv9L07EvQe5Ie9J3uOQWPLjIriYo6hv4g+LV06b7OWCufVer0D/Xak13VUNYnFiNygmPiSoi
GgDeutyuXZA0+xbXOG0fbnaxiwmOFszgM5AN4R3zeYryLT4+2G9Of8+Al05yBaNS3gSGC7VdynS8
TUu6/KTNdfY/Ys7DUMAy7ZNflFTxxH5DcoZeoPgxBm26IHBF5tCBCrlNckqGHUW3bXdchD9wpiUi
SJjLYslK5jEha1PnjwmEJG5XXSAOqDWt+DUGFuUvBIzQ772OBYS0qtM/Eb4h0UaA0BJbNoR7SIGA
lqI+JSJ/spTxTQ9L+JElrOHQHewy7cp1RT42g5hureMh3oJNMeGXGLvyGR0EYgF5HY+EXGc8SFY1
YZirk5nmreO2dS1HKvm6OMUnTTGJv3Pr0HuVGPmf5s5m37mW/5eruSlUO5xpaPArCaeoZdVd7Z5I
Go50imkpU2noGoeF1WEKnnOiBvzxD2orKEEJuBUPzwOzbjrry3HqDloLyLxxSBiFM7xejlNRhL8s
GCyGVZHSdE6AmE0PoAqHUytNT+VAzoeIa1bCvmMu225xzDKqI80xmhVrfFy8Rso45Mv6toIa1RYX
B+YoqNOsi822d7PuJQp7qLYMAtVuccG9dQmeOWKRYfACH5H1POnX/CsOW/3eqcZ3fxRuM9Zkumr7
lzFW+ClZooYNtyWXD7uuGZHwXuVVmjSHiTe12peJJLsSKh4VrvZT+dSHdQ8n3pTyls8ESNnsFp3u
FxFDlsDm3/oABLGHn6YuVjho6WIiCaMm1X0P0XT/Eqq5J9yrEhdyNfbeaVpcbkQdQQOMtfy3noEY
RYskZphGsNNPYcCUZFPmpmjSH+hYzNBhSqPKjoQL8FwrrLntlIh2y7c2Zs1R+25nL3Ec6qek6BLc
77UDBdVEIcOFZGa557yrmJ+tSIuaRdDHOu9J5ZMNxNI6K1YLQY7tEDfB0Mxb1DGa1GkKWS7JNBlK
qIRDCXU+A3XYwA5p3G/deW41QDNhr95mtczWA9u994y0cYd4TdzZnjg+rayEZX3UVvHbyuuC408Z
+iFmPbyCR9nNMDGs16ROh22y9E601xQk2NKK303Fnnif6hinfk+psjH7wXHnaat0VsI+Ajx4CPnI
Hh3d1KB8e8At/FAt9OQRpFB79mSZExykBV0f2X312QH02Gw9iFx7tic+prTO4RxnKoR5QhMI+ZAh
ylJ17kPrIa6FJvjTenbMT3mcjndT36qW17lqdH1z3bR6ptbZMvYTbW9O4CI6MpAE5V6E7HsUNyZZ
MEPaoPxJFEaRgA7YdN+zanV/uL3lWwPnm767o+URjuu6fZWySH5hbXe+SiaW/S1blnB8kixYWwZZ
mvaOpiwT0m5ITHshxPI8aNuwL1csdFz8q7j4CbU1/27wskRbAvItVu8qy4Pr7IgZnJ11PLVZxjFk
yxrciPlF7vj/8TelGN1N0b7CThjMkTETBxRB3uYTqoSLEFi54AcRZnRbE4d0rUGk8FfQ2i6z8mKy
ACMlNgyGUOkdfe6ktvQJG/TBr36OS4bwVLk5B+06pnlFFM9xYzeJ0W9WjPo/WxTr5+q1rJPtYhRZ
CW9AYY3vWLfNiF/2ZXEGbEmT9HrzvpYq6/cUhqU8vr0t00Pm51F9KDXOYz5idafZVNGJVt/wxTq9
+G2ivs8wk3Ip3lZzNyoCQRXAI5+JKcZjDXIT1T3AkRy7MQt5EQQL4TOJ0Y8jbxn3lzEyTQvZI0m7
h9EdfEizvrU2GjczoDvsLL3QoODKSP9YSZJDcpnoR4pN7eymaVpQD1uZEFHEvc5pXKvkbRHK8S4t
zTLFrnIhox6WtuyrrUeXpP+42oxTSj1JGKlonuOtQwRh/06XbLopL0DMHCtKynJ+fLldPZF/LxX5
o+ewZfh8UehPaGwqex15eijLCEHv/h7I/9icTp6k3TsUlA6vBpf1AOYlsjEYK4PPGPRPMqQRxnI/
fB+snu7UVLxDE7O6ZLtEsLmOkI4NUNOxAUUg40R/Z60Tehe0Jb/d9rTUAmZFf2coQV3DYfFacQ05
ffk0sQH8IV7jEE3w9B2xREQGKVMrjWM4Yl+qDnke4rGF+1ecVkIe5lIXsz5mftiDbomzhtAzKHz7
qsxEqISBbHIeWg+xm/M9jgji4nAeh4AVn49jCa9ZzZiZx4JQ12FYQDlAqQIVq2mP+wF9lpYm4Br5
YznPfkEfmPXQGYMWNS0JGdc9V72NwVUlOOIucSuS74ZiEOCcIdl15h8lhXuj6okId2DKtrRsyV9+
22pqnviBezZ/5kfPCXrb35HbIhMBUvW3wXBlOMeDiucHZmH5bwPFmsD4GL00JE2LQ9sFciGpqIsb
N1DGsfztihwaIhr50Y47wbm2RRpchU6YS69lQ2x7njrnPxKIs39J5tytvoN6bJf/XJqYZgrxMIgD
ocSo/DPVUfO9lnoFJb7UD8vIjCiqpeTMluffcRViilFTE/5ElVbBvnQd+eHEFmH+7tJ6iZYi/uBn
ZuIR9awHG2q6BlIkzbQww2rozqLLq1Pvi6sEadYQTXPPqgRoI3fGxr95qUPVKsiZevjQfjTRB0VL
t9xhpPSqV0Ph8Xhp3KjodlRacf3btoDiKUDPtevetOF52PfkiudNkw3kXqDyy0+/RJI8BhFWnIBR
obvvPUfDahiTcnkUmM1/zYJf8p5SL0HlFVOvNafRS4Rm53Rxaf5ql/nku4kqCFKQ+r170cxyhEab
v842dj+wWYn3Zonmc+MCZfoIMPXvxkioL5/9KXkpR+qRN0sSap7pKHF3c1lZztZeQi0EMP+CgKb2
8uScx3Qigo7ogy3FGc2TifLqFI9tcizoRqWVT+IOUVV28wy+bzervA/HRavf0KoSgv9uh4lFZwZr
Xi6c43ZgE9J5E3GTe44s/OT9WDDkpZAn8O1xKKiW21cENalaqSY3v/fGpHTDJPMXh1EGvXNUdyd3
WNcramqabNqWgQ8jtlnEB8jwUOSGZIzibTYrOWBg73mjWyYz9U8Kx5r21ocetwt8RGQc08ZyuEii
EMBw1kwrURkqENSsUWzR7PBwtJM5N05SAagS3JNhUb1Rapi5j6UBJQ9FPHoyGrxF4KmWu4Qh9eI0
K+BPzIdN9jshhkcqsc2npw4VnLFfUrSXsAvMI7E8M38xUMgvYZkMULnXWD4kybQ8zPVk/7OkeOK9
grPzWOfBcjRp3pfMdBZma3CfymRn48q+thSzL+An7jOOCPPWW2VK+MYC+Cdk7dZStaGknP6zdHe9
U0C2RJdpBKixZbo5QEks4vQ9guf1NsMdJPzCRWazOETdSPYvQG3moF1/h87qvTk68D6KlULifLSO
3dedVMcuEfAEVVxnn2B45L9lEBzMRGkfJ9PyqeJfWOEiUXnBCTOiLB4cD8fhMdIzYU1Ed8DiUpMs
9pJjulCXs4sLRVoMVHByVtL4+9QiJVxnMYfQtsYAIm8CelAy4oaqhpMJTDc9RTWmzImKCWwTTvVJ
yJAPz01QSBkgcwl48QZOss/csZPsbwvF9xNnI1dQw5N6SaOge8XdLH4g0trhzFFQtU8dJWTUcpo6
FXuhXPdiOZ2PR44D/R9CgUH8yTQyinCyJFFwdfK6v19cxa3iDmte2dQw7vmle8aQ4hebgJjfZ5t2
yXoZvZFYRBGmL1htx3Y7V2P1llgxRPtqJYh8ghrMkMoykHsIoefx+9ZdFJyzuO0+bRAzPgXAlT3n
FpzSpqgnbj50/LK/STb9k00XUNEp79d+0sFaP+AiVcu5XWMn3pXCWX6HJvRvfkRy3esG/zEo9PLH
BkFfHzsUpn2u0hw+/pL/zHvI4oAd9Cq28KrNNV+88KTGDlQBAKfwrdEgEwocPpQyQzyeHjkVxwe2
/NQ7dhE0UNbWvDkU0J9yDqeBGV9cSmgGMuOjU5Bvbnl4POXoUHPHk5rtGUPgfJZTi39uRluYIya5
b4WXkt40WvqkxhQtNws25U1YhnF88do1efOZZ+NCi8ujCPPqHORx9hI6SfKM5TqHXd3NTQRhpap2
KvTSSxqWxFCyWXQHs3bVO5Ch5kRimW4Tm3P7PcyaqBVbczz8ajJKxT9UFGvxgKGgG1kvaBek0Fyr
88xq1WyL+i5ObHtSonypMQUJwEnijXk8OCugKJ3eVHNtXzIly18OWRi+I8SHGwYHpAAsLzXYI5Xi
+nEjZzk5VV3y69KJ88WpCvMEI4r2v579DPbi3MNeFCPXdscZLzIQ+CiZWKXIJmXaZZehxfEKy1F6
N3ekMWePfxEKNNiRuh3f8Wz2JJyZ79p/He1Zzwkb0wooZUUbi1rEOt347SNFAHL5CemoX7e91AER
TtcZ9mNYF4y2bRPpcS9HlqnHuPSBS0OJqm+9Cpv23ZdFcIdemRnMH+tUBKCGyCaQg8KJUIBFNAIs
b9xfxDoSeehHtzEHGUzePWKP4St9sXcfIZ4G5iTPHRF+hUMpU4e84p5LR4EMP9Yiih9BlIT0sIb3
sGZUOC2MQHjd16jp7zxUTYLKR7P8r0RzqXZJzBX4oGcLPIgwb3rlnN+fIpG366FAs37iVV7fmyzT
r+D+UQRYVmTA3RykQeHKtYbt1wXHtU1kgDBXkdnNnCXfU1YQfJo4qq6M0HmW2RTAoXsrD8hep7JK
TqTgZljrqFIG0ASv2o48Z/1JJB4//eIk6hmqjHqXNTyWbQppFCIpVBiggEFW/GgYadP/s84MJ0fr
rWY3jk20XAtJ6qpfXPdXPVVFsFct2J/TOq2Lfl+9ZP619Amg6o6Gnkb6IE0CoHUcLvz14rgmRFga
9PwuV8WSObuDu+79IUnIxQUVrTXZlK5HVtO2e8kqJ53ANcq4eglqxv57J09Zu006JL9LYDkQLHJV
UIAa1z3Aol4fG4xcvyzVRFcnatZdKZ15T6mRD/4LICl9ypEGV+eu4amQnqHBAWX8TvWCPTgPjTgg
rUlaTiCaJ3jzru2szGnBoXOORi98WrrU/VWNernyc/VP0hfOaZEwTSGsifjYSs+Zj9HqhH/bhEAs
YV610okR9UcAe/lfss3BezXYVt5a0xlsh/d8a9nU7UsOK+eUKdVyv07H6eJN/j12KhzdkY8lhLfB
IBuPnOALNAW/xvu7GY1M/vi1Db6HygGbg1h7HqKY83axFtTaVGv5UQyBpf4Xb4cqDx4gyV8CaZ7X
iEzqy5iFsrggcHbBpfAToMfgB2KzT1tIALtGldNJJYs37FKwgS4Wh9T6ByV6UR/xCVKbkilBbW0N
z439H6cKx3svkCAmVj/62RIJDLYmsBoNkBj6dS79If6L7IiNNQNRDOAIltdyaKoZIXpkNSPnqtOj
Nhx7fcf0j/lQh8EGcTbXh2GNFJKC4xN05bo+MHiBfXeN5ih/WXB0QmmI2kWD3OixGFW5Eojviaif
u3WePzN4YD+KQUYFy5ZkLBGOOsFt461ifg4k7Ntk4dxntrYPGlS2WhbF8+Lp+CWU7BePQd80VLVO
q3T/se5lnzaco+4SxWVyo8NAPKO38xH4jXMa8w7EkPB8cIsdDtBLWEBf/4plnfyew7i+ZXUX78Oq
Gj7Tvq/oK6Aed9xYZ0lOnt9oKo04ezaHhV6FcONOWrcnFhpqLqqJilpozuQ1JyWrJ3y4UAyMXNuL
MyRNsCmiPvnt83rjYg1xYjKogtBX9Fl1CANmAIydCEX3kxNQYk1BL2E3NWAlrKoqYW8Bp5FsqQSm
eHLifzdvKs6rYyOS8II3ePpt7crLG1TQEHMR4YlKpeOfwtSh2DWJnIJWogwaKRON6RcVsrtu0Bis
1vywTGL0KABR5RkyNSxR1vD10CcYPmd/RVFZWhZSW4zoMty0Zxg/8Cg6bJTB+k1GNLkW7uQg+jq9
efKWOviT47vFCutAdRkBBOugbrJDtjjZFTc6JLCYUY48TuUAGM3C7Cj3IUU6W2q++/LVajKx7E0a
BNIwuigFtsYRbhK3fh/pxb3jedJ/bqnc17wLu594aOBllkva/8SBStc1FsEGX7VpwheiHAKaQO+5
/8YgwgJfKb+7+Ivg6B21qzKshnXQnUj5wqHirmN7CF+IbzSVpbCl6DrPn+OeIMNDjY3TPMgJQ/yZ
s4x68lNHJD/au3P1OfR6lbHvw0h5vjPYjygefnJci3jgdt+F+kEFISi4PMHzd0xyjCxlUHAEMDP1
XZR4gC3mZjVm+VElvCwswhnDrwiv4cFd5sT/kjBS4z2UQCAmeP2Xftd5DsaXqvZKb4foqWb8Kmx/
DyMysd0i8k01JBaZ0Q4RwBILoLAG7Z8MazPG6HGhFjDoYx/bqesktPq1PIgseThl0mCYGMc4y/zm
9+VCK1/tRDvulFy8MEeCfGMzCTBeVxAxK6m93eBUHmfeMll2EX6DPddCRQFaiCxHMK7pQmRpxy/x
+NEcmYFex6VYppvQSbEqwW9A4N1G1KgdNW//m6UegboEvv6yWZd2xEmsnJwnuRLfKQVhuErlEH/y
Z+dXCZ/wfEcrHJk0zb+tUAIo6bT+AKjC0Aqui8CR6+cKZFPvW2jiC2USlxLwYf1Bz4N2rgmu8+El
DHJmoBRxiIixXdT9cKo+eonGbmkvmAibdmftFFNmMxAu5AzZ9S9wTpz41GdicmAa9MvdXdHH81c2
ZaL7FeSTbf5avNYrCxEh7F3gFWULLoKu0Bc/1QnVQTL1Cnb9Sun/xjbtl63N5iDZazL00dYwz2O2
CTzT2a5Zmv1BqkIx48Cif/cKt+6p49e58YJY3zK6reTjCvyM4gbGDVyi5R1k70+tB3lqDeuvuy/6
t1Ar9zMg1dWpg4b63a3MUjZBOffTvW6wsuV5RCnPz1zF/ctMD22Bi08w7GjFCGOpUvGtjloj700q
4cSFeumeGDm43tGn7Fz+YKOJR4SeKK63fJMFRxSEjfkdH0JmL+7SNUfqh0xE+VifMrQsQauDX7Oq
X25CFFF69hAZJxJu011eR/p4pxmWp9Tmy/zP9MKKC6idTl74UIMH5g0e9VzNSKXsVCkbwHsOG++H
iZbOXHQ3DPddee2+Mub0SKX/19zv3ynouQgEzMFoPRNd7xoIArgvP8HGczFacetLspTKX85mKLR3
Brohz9HgrBGzO6QKP2l09Y2+7uzp0RKGYqleBLByuupmQ6xwXI56Tb5CxfdPgev8iG774NQpLJEI
+iwRPt7qJA6Xk6iHAGYapT4Fp06YyIYrQtYP8fQD7tOa7Oe6LYBhO56uz17kmG1oFm9Pqa37wHy2
/7mCbuTtNcuaAiWpBu8G/ct7rYLIW3Yd1wfOwesaRjtHmmnnjgH4Cte09bsCsOGCSuuycFczIAKZ
jWvo03TV8MBRnAGaweS91hx3o/pdJKsFTwszs4zwL3yw7xEUShlSNMXVkGGy3onDjavJnwTI0Z85
puri0MDSjJ4stysu9vHUrYeyG+fijZtqjHk25uh3ynJkHXIWabPYX9Nkfai6TIz64prPBqg/54gy
xfOcSW5x12YWiSZ1MvaLMx2sR49OeizxfWdfcQwUawfVaVLBtxk7x99wYEGGUQieywsYMJICtPhO
TX7uMlK88zc/ViVOZNOCidU/D8L5QeL7T7p9l3uBaM+SN1N/VmGRi+euW+Lik8L2tcYSAAcWRwdv
RtRuOytc51EIbtb0/Q0L3TwA4ldCdngJj9ZzabOn6rFLv8Q0px0ciYJbFHh44cI/p41tws9STHhd
cQAzAtDBnSfZlWac3uipDisGvRQtljDxqpwuSYqRkO0vneydymy7MAzUult62ozhchCoc+ROjJz3
qHdEl5Z34KmnT+HqcMLDOezH3TcZxoxT/mpsty84IigOxbFATuJxCULSrxmnBTQU5mVcEZCxh+fG
hNI8L5UswW0OQ53ldPRh0ol3JnCDZd5QSkWfw8b0KG0nh7sryeTVrWeyC1Q1cUim4BIlLrk7gU8S
1dps52Cpigeg7oN8YuVQnKfpmWIi2KjqDv0mZdnpcMuvcQo3ueMNHfk4reuJnoxW6Q7UVW16qhOK
Qi3x3y6Ix/jdSwo/v3KRHRoaliKZ76oyjoNtgYptH4Zsrtke3QyfNO8fEvNH55QkEhO0qnbP6J/F
rQ0xkpwJ33nVI1qabw6pGgm3Wpmo7NjVWZr+HbHwNPRSzUPYdSfC8IDigxXnNbEBE97NQV0uudbv
mV/p+BKZqgmh5JHrYnhVkODjIAFWmpu6wUdc+icZF3J6wE6mxF2TFtxEN7hJiv/GkvHY/bCOdR0n
bpI1IoRr6cpQ4/Xrc8++pe7oh0eMNQzlOSmpwD1K1Bif0ziGk3GT0w4XtuRs8L5suxif+lYlgZof
jENEYC8zzFzxmQGG6k4xxS0r8L3O9WE11Uu1pWmvQo6iYmpNji5I9zE7sjZoYHyjazq1m5yBiXBd
rY7+yxSmHvODn8xODvuITM+Z/l93etG6MO6/knQD8jZvRf895A6zlX8hxmiGwEELPRXgf9STJc59
UXQlEDXiiuxEbsgO6mwN+oYDNG+489HJkFTHGrfJeHDk6tIkUKIGM5dD1tv0+VpTDk5xBvNZMUpS
28ka0f04rRXdTxSBpM+pn7Zso1TREgnaTr0uu7chLrv0nzNFsEzl2LvdtS4aTqhhpsBYKrgvghq/
hhjPLkLN8h7yanIE01SiS/+mJl7hCxduS18c+vJE1YUVAsNxbar5tnRB+8MVXJZprfPS+rs0ruoO
q1ohXpAetYgndAtiuiGNcLYGR8KP2VdNpvYVDWclwOrBEYdlYFawn2M6/I60MEIqxCk2559dzSHo
jOHYOL/uY4LoPLFhx18sj73aJrruq4/MAVH+OA3wtEG0A35ftknd5/YhbcwEJQcjc9cf5oK1jt1i
prjyfplIBImXvOi7eyZN2kM65W6wq8d6ddgqrTS/k2jKxRelj/cI2thzeN6kLlsAwbXoDi/j8uBg
0PYggoZgdABX16xYMbNkBoNpyiDVxf1Tz2hiLhnAOWqaesRP4NLSeoitl9dQ1Dj2phe0nE6dLedj
+0nNqRdcBiebHfKm7Tiku35Ze3PGtSOG20LPQPKPf65ctNxAd+oxiRlENWekES5n0LZKvW/EyhPJ
1SdLyrMum9Y5FGhh2QGrYlW/EmXNt83ccktgTXQiAiHsw8RhA7/WAIKoI7L5Y8sEK/0Ztd2w0sEV
Let00XHuN5cJ90J2FB5r9bOJ+JdT7GJbByPo0o5CBc7QJZyxUomJ4FkNbJhbG4z5iKizkgU/Rzrv
mkNNkq9569u+9V9ZP/BVHBm12+a1rBpZ7+jDUyznU9006zV3ksXl7L0UDQkHinnmj6BWTvd3aaSb
/436Ya5eWZE7hlF9MGW7kbVGwIFSQ3BAqKzUB1ewJD/ZHIXpdzxmHFUOlUCbeuIh18O7pSiC3Miq
g9G8zlKq4Fp7Wqk9R0xGaGtksftvIi9em0+gyQxS165cc3uxc1+EBxCwlfcviA1FzRtXJS8hg4CI
kGLwFOeLACMmypBv8qlcmyyY6Ijw6EM7QxKdDaAp5Y7tHjlwWH4vvacwnHGGmTOep9nrSdeF60pr
KjKIXAb8XLR4Pq024XMC5pTw/v6hANMuCwzGztR/RBZzKUSGKjoV3fFaY+dfvaQKqZmm3bHfFqSv
x62AMK433hxHzp7iGljElfAqz9nXZROo10DWthdHfZ/Qv4mqg9coZ3ZS7DikdAVEzHRsy69ooZul
3yeFxrtJl4lcrDlUJF5ozuLXO/i3PPTm4JFbVENY2ZN4N56pauHj7is8XNUJBwr1Iw17eP6ZCbHq
at+rZs2Z6i8TDdjpssSJOUzBzBdNsde9lHRkRGAnhcuIJcJnZ6jjfCe4vnoAYif/P6nl+LUUU/DS
ODIifSIddZ2HPgp28FvuVMfRLdNHooQ+9t0GCzxxfCovmmNGKYbdj0njc9VuUADVngCZS/B2rhb5
mgl/pJM9UxBo1ILs94SpS+gvMWuRsv8MeRADl4q559E1mUXNEQPlzENrKW8quNK6wXr1zBg8mqYr
DmM2ACAulYPFE4ims3W9bOFe6RQOyrAXjM/tlKWnLBnumTE1SMDAdnw0+MPozvIgFCIfdjtFoSgd
k6W2r0GZB09yYnLFKGYov8aqjI7F4keX0L83M5t09M9e6DhfURTwx7M7kYsYcf7Rz2m8KyLp/ua4
CWwRcMgDRE5N704frlvDTnSYO+Z+URsG1MqH9c6xpWWuMxX+c7s0y5OUjiPok5zddONUsP59Dg+P
1D+2O+Fb/5auucvsGA363CVL8+YaQw+gaeNXISRkFJt2tMFMrhi4dK84/VghPu4lZvu4tPNnjKmY
4HnREpbuySINCT0GmZ4utMJAb9ZSRT8pSOjfuDnRg80NQ96jSW12bbzBSbe9AN6K6lh/0orBeJnO
j39unEfrE/MdctF2rAPg/pn8b5o0cdqQB/2+ZErxpw7sCPM08fLjEK1qPPD/4/ekLJpXIywek9kv
fzX5jMPFG6fwHQ8t/oxgjTgiLLN/HqM2wfUos6uIfHRGJ8egIuiT52MeA2/LItvjv+xmrDSZonBi
xstH50vZ7Gn5Eafy/3ZdtPUU9d+AsWVncB99w91zo6ssfgZAzyytq/T4w1UhVl6+YXnzK/Kxm7Tg
aczHurlVFeLM2cNVsk2o6/AZjsa234jOEXqbEFjdpc66PkZ0LW8ZwIE2z12591qFJYedRfB8DIZS
64w2KQw/SXBqNZDeaqWvoRT/b/eZEBWZDqN3lzXz+a30q4LrusEhH0IixYqLcnIcIxl8oWdVB38q
zREQQHJgVIZiOAPu2RpdFmeDN+Npjdv2sqaSI3u5RBaREmOrIhLOu8oNr3mrHYb3yAaJpSRjCOsH
Cmq58lLWu6EwYYRlYRkZ8lw3eL2iagZyaisGtHK0BkMBNbX2kAnEI5BbYtozLgzbR2RJ/0GLgFFF
BZhv55AqpK1PFPUOV6F/LvxqOi1uNYLUQ6E9w4kYzrQS9CfChuosB6TJum3mB/r3xk/8tO1bMXND
TWzgk+5EGubikMhT0fj6adBVcc0Smd4ocNPYv9K0evQWoJ8HN4riV9mkWMv80AlO3dI5lyw2wbeL
zFOxxhCADc6rgMAOLae1713m1D/cSnXvol3TC8FhAUTCYzrqrTY/cXRltAEHI5RXNScftCZx0rQU
Kufk3a89+sl11iVodmDhHgA82d8KbC2fyTDQOjA2lb9vyfoT1CHzkJwCBTmPToiwAnIf8ypS0Nc8
jbXCWJSw08iAx33TGE9eR2wtxUHV3kT3VDLPlwDny5bTH3DkZDTqsWKs99n6+PsNQVlYerI9QJaE
yW1TQfkR0PQvnueKbPuUAwnnyLEfnbS69XUGRIMZQvSo2KHweDLsZKtgMHW6M5EC1FGV/UCPtlcq
SBhou0F9YbQNth9TaU44EYkwF3iLZVYvz2mf2F1d+uF2Qqs9hH4ZPwacU69pbdUuoEEFAAKNX+p5
0opa98wO5RsoTf0c30n4bN0iP3isOX/pDln7vbBcsKgyiH9zCEvXUyvoXwcK7ry2ZD1OSRJzw92A
9gayMJjiZ8lm+0UdLeUWcwVSlweYkRvRLs3Nuo5MsVu0WhjnR+Ef4qXZm+zHewEepxfklmlIxQn0
AeUjaz8tZo8eErQ7gsXpM7cnzaUgbN4njMMAlfz0x5wIFZ4nBK3jHFvdPVnsLvQmpIF5z8FQPuYk
X5hS9OmLh5B0ds0IEYlpQr9Bvk+8w5q5wTFHdP6LETMMn+myV2/IkBP9ZsUwp//j6Dy221a2IPpF
WKsBdKOBKTOpSCtZmmDJ8jUaOTTy17/NN73BlkiE06eqdgET6xpvt0y6iHbEurMrfVCa5Ywu2KQl
LDbXJZN0Hdli3HXQ2P9T7jqeTaCcC5NB1r12WelHVKyLtj6DCjcMCJpuL41J09vUxexywEiN4UcZ
FeUPCH0BtAxJMLX2XPtnBM71drNKhARoVsOmBAJtmuRVeRRtZJZj4sVihSfS6Ixt5cz/f+LbKPwd
mzU5/E1m4yG4FSkKIZo/ViAxeyRIMi3Sc7/gpt6D6izshBJSS8ZEE1FL9kT7+wirBJtifo0FqsTt
7O8SWd8ouuupYRdJ5FPtNk40UqSaaslNvAygaeihJ2eP/ZtKCiEbuIGbck2TwdtShEJH18abe7Zp
/kIjZ8gPh0kBBZEiA76I5gOveckckw/tcMdsFsWbZgj8ZzXHQ311okKCVdBhF57hExvJ0ZIH5IVX
IwQBNdB/HWviBrs2CSPmKmeaMTcPCTtvJ1Fd8W4cNza47nDYHyg4nldYuwOcXcLcNNUDjbefMtUc
IcPaV3C206b/O3Jc3BZ0nvQXHmjOt2AIocxBDfz2Ts1YZHGFcse1PFk2eTvmAN9BVWtYylKbE4yH
9YIMkF6T8hYsWSHByM+mb9v2IzQpXod1cigTMZ3jsTZ1QqRaXl4Mx5r1bXo3YN6Ex5vJmy1x9uK2
vYMNa/WrkXwMR+WtUfuvpDLKwVTA588UC7bXO0W9bfUXW9zpwJoDRyz048jwfmmK/N0uMBWO0YR+
u+uTShE5z7L2h+xN0/MKXwL3V9OxPrxHlhkq9g+z1e6unGtdn5feEH7ai4FuzIJce6fUmf1k98px
lZqCCEL5xY2C3GBcF659NjMQWHfTxFON36plKHjvs1L7u2YhzPCj3I5FJi1FfCE0dUQLu7VE9s2m
89LoxGDiNMxWsKJB1UyghihI8G7peUezqayIYAActM0+n/0pfkI3dQ6q7/KfzoehX1khyu9kHTnN
rinblQ1AuRi4zQzfe4Q6sVACQX8IBILoZNy0PgyDyOd7h7VsjLKRF+meUJqdfiKlKGiOs7i8a2aZ
6WuMMec/3MlTdg76sp3R8nhr32J05DMgrv1AC7D8cpQSPFaww07g+rL/MhqyL8huQXDqI7HcYw3+
T1gd8vTKNLSfz3XuyNqxGFMA/ANMrAB25ar5mQE3NzwNqcsUj3ivarM1fIDJT7tKZY+Do2l9200Z
mi0Ww6UEtLyYOKCHvFYO5nQOe5E4DZJD7pa0fycOZSljB4OMN86ckIla4dnKw6hIn6sJJfpYRmtf
/nb6ZkGfa7sIYP4463T5SoUARJYz0NMBWHqURuCKosk913X/36ojaKAeJboz6cAJqw5b9RUrj1kc
Hj/+wJYGRr/lHNh11U8jXDND4Ob1zN4h6ZXzRhok8komnGmM/jbIktCZ8xuPtqNzuN0veMPoLapM
Sv3imNzAA1To2vooJPuZ/Y3VAWojsUWEQo0tfz6lXQnoawtZoPrTwgGK+ss0Y9iEfxJ4pb0op4zi
dWszUWuaZ/w1l6V6KZJlWJa7QDsd+xVmMRLpOzpvR6z37Dur+dFYUl31FulQtrc+hF5KMj5syAEK
KxerMDtQUeyCdF0+Ags24MUfkiLbB6SYuYwZaYKUsi9n7IpznvfyZ+WTKvirBIyzvWp58XxW3Q02
AcRrYOL20TeXTafDBUuT0X7THexEmeXeUFEwcUuUcoH8UsuJv3agatV96Idmdq603WSBfGONlQV7
EXYmAtbA2p2zk+w7rNOLqjtaFwzBs/sEC3MfgwsxSfmvz43r/dDCi8JJcQBuYDEqFBfM7te2KBP/
wpHYVVCdWflcPdtgVq09X0x3c8rHA0Umd+c9RV0LvYBxLs8qxxwFEu62uWonSOuASvCRk9YD+L4U
TX0GK6/veCYl23BEtbpg4sde2CTjT47euMtxKfk76gEssacpu2gTT+LQURx58FsNOgrP+/jdNT3P
oL31MyoOlBkmNzrMUlpeohGW1ttKZDHTuWmMcrYePx+FCpkT/F2zmqzOqrrsSzt9fxyndaHEzi+1
YonEioOLdEF1LzoT3BKtjutukyWkmDKbhgMUo25mD8QXsFdy6B+6gngkD4W6uuKPjS9eo+qXBd9s
zDmzmx8DMqa/gdMxRdRejaVzSEj8IuE205PvdFholy5wMUZhjx3OODHWu9z3SZxg1AWJPw68Jlke
szsYNyP4ouzYiq7jH+Vrf+4Kkz3lkeVk1s9e+szeP6jvRsxqEP9BeD4rFRkQ+l6PGgd/Z9j66KTj
lo2gFU/VgLp600NxsuccjX817hiShy06f7ti1KMXqAgz4Dpk98TZNzVk1JLATHuoAkT7rY5Ns2u0
l374bgZiLhpg9RkDpHVfYEJ3HmnDsEdYTTzV6BU0y7llAbtNQ1YvGxvapDlU0jXDw2ol5zkicHbF
vZCjTBEtmvkdmeKiz9k4zas2ZZhsB/I6PPxa2jXOpa9G98gbZPpeatIHpHIw7TTU4r550SLqregd
mkPwn5Td3Yihi5ToGu3afEzHXQMOBDDU4JtDbOm98h2D+pahir8HE0AzksfD8p9RxHnvblC0X6WZ
lD1rtY6vIDQ0OxdnyI6KBqX6ICJOlodS9/Jk08yDx1K6pXyyLFaeqzylAFBOrXpsdd9dsoIEIURy
ASCqm89iLaLz1NvgrIJC/ehI08ljDdtyKfPmuTVFRtTZcTkgXWg5Lrt9QOLjRw9JdioJbJ64S8ye
08vE7GXZxF3ShbPe2SUuQpYz79booelwDp5aB5vMQfgLo1tJy5o8Othd8dDEE2o7lYrqSAtPR1sf
Iyrvy7H9r09mjrqc6cGPzyvQK7dNm7uMZT03ctM7n5FBy3lxSwxQu3i0bEEkUTdyHQYtmVe0xyGi
6o9Nr9NpN410Ss4UlzEwjTmUfE/hK2B7EA3nenAB90HXcV66KGPV47cA+bklKQwom7JlkvdE9FRP
NmayJoa5ockvuC5uRsZvnpeKKrNELJt6cIbnmKa1w5o75WUZ424/yREz0tAv15Jo5BacHNbDauz6
x6XIybtwx7WcQAs97dwxoyu9ZeZARNY0MCmvfIJ4BWCHrecu9AQIw67wYmpTbeLg/3cm0khs0g0q
cu+/DTyTLOtVLY8mdPA8pelIrzzMw4G1sF9gNWLxU4szFY+ZswucNsJrMMTNcUUTuzj4dRi7BzLC
BywyuJ5XnS1w74HVbUvyikSaMg+noBE9IrM3BDdAEcZxItnTEDJgeDLaucgKp15M7iH3c5Zn9HQ7
f8mSm2NUBOZLdRh1qfIW/tkbLC6Zyupab6i6wRPj+/EXTJ7wXebl4Gw7rFQXkmf1waih3QuopNln
L1z/RXkqXbENIF28t447n20rXf9QISFxUkxh8Wy4OiAHqNQUf51hCJ7beHWKU0lKmNZn38Eh3OTT
T9mSJ5SEIa/V0uQ7UIUokcbOmB0ap2y2IOrFuUXhBVa6dM997xfxrxSp9KkZEGXwOFBQtMlxIbHd
r3yzAVKcqH3FcZCKBRdPrRU1B8KJ8vSfYKqW+Luq6vgeiYF7rap87XP+SALy2qy8Tj0UKi7vHi/q
01DWfUYuHn+Es8zoiDwTslfTiio7DbEI9i5CEXPP4EGerGfWZzimM6HjF6lcDsQ9kS3cYeWc/ps6
S5WkYxAA6K9KeKgSanF24UD40LT+Ig4eZoKXJV5w3LJgE8fOdmGyl2ldcr4hgPETOisxMTGG29Zt
7RONt2mwT2oeHts2cyq2IkwbD+SPm27HWjN+nBlb3qcW4NAm6JXhA4qnHg81Gy+vYtTo+kJtpyAf
f3EINuGD7vvkXNadfx963ZxdIjIW9K3UCPqbYGxILQlZeu0H2gnsvJt0151naF7VgUBRibcXzTWk
9ABpDfLioMRDzPXRnrAjDN+YC4o7qxd1y4mMA/HvCHyUF4/1eAjaVLM3yOQjBhD2pEa2bNeSuban
qc+q79ov6Rtnl76c+df+o19XGGn5Fh3vcqt2ch8aYmyPU+Sai+Pb8uT0mn49nAnQN9toXs5TMyrW
3g0vUFImWk6kuDSU130AAuLS386pZd2SAautGLOznaeedbTI/6W24mDRzKr7Bxs/lhvsMwDOCX6R
4No4xehdYsqb69dJ94IZQUYJFbUl5CnCAjlyVzm2GCTwU8K4oyP92ZG1TI5leUthTu5EvIpWm6Z9
ozIEtNJm6csAy1m5uApGFQfIOyAgdoHViZl7Z2khApeAj7XYY+xmEBHe2LdHkm3wvKAS5MyBYL5O
iHoRWRt4Ijve2tMTc2vX/Za3cl7q6FO/PlPTGoenVY7JZV2c+SuwrI+XRpRYh6L4d7GQBLrelsrT
71YHCyk1pN+ablwv/8wWVhcbTq7rm4vNhisa4RdLY8xR7NEzpSt2ORmHG4TRT08dZZvhQdb9CEST
KumVw0H3D6BK/OatLo15TosNMCtSj27ZwgVbgDMzp3gt93p91AgllLNhl0sIb+CnSYgnYjoa45uH
zUzrJw/HFGGHA7mfoFeQqkWFRwY9JTNJakr34sns/GrEkReuAiCFLaQPtrcdSEccVy/t/njB0Fx7
jArrZikkS0guBewABc7TK2i34FdVWGqh8Obu+mpx904zNnueL9lu8UIMvD32svlVjXg01Jr1Rwx2
UfsrrERi7ow2pjn6vAAytrD5sp4nBeVjnyxkgXdoTt69LZGuHPIy59o34gZzpN+L2nQknYh1sG/5
xQBQDE8x/rtLwqL8x4Ey87szMI55aY0xAeYQ601JBukgRnF7bBpwD5w1ZI0MlDqHwCobnOgWpQ2Q
OIbdTo7XlbtlWcmYQIkhNGNFOmAGHvjsajIUFJ6hEI6KX7pGbtgNyRCWoKzDWZdMlGB4HIL1zE1H
TBzUv8Z2OnUtkNMdkywIHOCpdkuT9PQfN2JliPYn/SMnSo/CqlAWvyLMkn8nd1ZcTyxeN10Fdnil
1PcBmwuKr4XivCcm0DytrF/OavHGYzuvBW5dMLM31y2K5p7PxXnpe0WW2qxYWEHkg/3I0r7ej33A
51pwCNgLIgu/Bajc4N8iGiu+nAUfpdevuL/dJWUgJ69c7kY9tk8EkcKzdQX7o3yE9rYJEqFQv5LI
YpldZ9Y11bTtMXi/dBxnTrY1IwcZU2XHlA0xDn8FGplkUOc4p0K7zBWtIsd/cIjH9bu1ZUdO7Drg
m1U2VIxP+cpVxj8m8mIpamyKqHzsxso+ALfN7zETETwrYldx3XUEjc1SElprE/InOgREy0lT7smJ
hH/toEiqdlb6W6w5XbyfrEA6hckRkQ60dJkp4gevqlR+8541RiIxhXra5CxVipPSDQHd3NiC50JI
gB4FuQooUtR+mhwaVwIW4EQDyE8jCBSvLicMENEV3x76PKrDafS1DfeurtxiO/S+iU4lq+V6D4bZ
4ofRSO1kZEcwjy4e78kQGvKAraBAqyI5Nk4r3Gfyp8P4MBAyeSpNzpE3nFj6PwttsfXjnJRYHRDb
ji418uz5+OadTUistQUR0s8w9LL1Cbag5Y8ISPcQtP6YEc9emTNxOEpA2uUdXud0uhfDkuPamwYv
O5ZNH4aHOlSOvU/dJnLvu1UEEJFdDyd+3NftSbG3+cDBmn3NUT7CdvRCHLO8i5q3zuEcJXh3p5j7
MOvZ41Q5BiKCq45kZ9k7KmRTMrHNjFvRy+5yOsY/06nQf/1QBtciiZT3sLrllN5xKsDdyNt9LneG
NQI7V9bOjxU4mp/QL9Iny9d5xdfeE/7WRRaikXnzMm6DQbrxGTqM5181BmV/70MfhNvAjrwHREOy
YRtMGGEQMwpkIgFhsN2MjN4eRdR9DC4ZSoo4z13sMKxH8yHmD/yvKEHcIKU7UbLXSTrcqohcIo6Z
6aPwsKRMfERh8J286xkP+zGMccHstYii8zJQ7uRL0zzRmZUOfDSgR3b8ND05Ixx7Z1tNS7edlnX4
mPK1+ReE7VzviiUg4lwFTGgbnQ/LU1LjNNjOYgWjUGOLutcBG6fHOVknPh3AjXKn6w6ZOTSaHXYc
42t/WMOkuDq6KfSDs/rYWxQXrT46k7EXb3Woa1rcgN7xMP4RMw4InsKB1Xeqxsf2ABarXHcLoFC9
w9Nb1BdT9OKpgJK8Q8KMrzWF1a85PmO7UTE+sLua+SIEqrRKJLsc/1+wdoSotlHpUGVA7TIrs4R1
9vQ1DHxAxS3gGeN7V62gBdOLpqcki4Ei4t2v9wtg2pMaquyhnj1xAsy0eL9R8EPM1jmTg8kwKzPU
9W3/y+FEL7fxGIfhecnUekLlWojGtaN8WeQQRxQyc64gB0789yEilLGy5Xd8OKaEFOwcIZB7Lna7
y+QIecgcD6fV1olDL/gs3NnPXrvKVjM6aQWjiIxW5DEf1/y+SOiUepDuao37SsSHBwO+B8+7c4co
fMxjKrhtagda7Vmr8ONCznvB9x8NVyz7mqO6a3gMhCzwEClApLVX8O1re+cSsx8lZxwSA3wrXf5P
MNrJN79snAiTXqCmaNOPIrybpgQEUG1qbBZE9XvLk5Zm+D2Gl6n668rRHnRYCAjGbY91hYCUVQQH
hnJF1tqwHqL1YgNsysODFfkC1KQelgdulHavlAVjVMxAdb0IT3wqhuG4OiwT6QSQgIZuhQfxAQuH
umQL87hHX899SdqDpMVC9R953gbTgcuQEHDufChiL/iewqytJPMC4ZVnzyFpcoIpRYwAJAIBYbq7
8frf+jHLuhgfch1V3l4Tjup2Iyt2UBDuMqX3AycIcyz9nm13NrL5orzdT8ejXztDcsz6Vt/nXS2m
L7Izyn9rCWV9t4of1HRllR2agYcg4Whr00s7ubcXjg72WOAHDV8Wg/JZgk3eLODx+4sbCCKQE9i6
+8GnKxLKiiuROKp5UV/DPAXuKek1B24MUIgbxga8NwR+h+XvQuviS4e2tUCYmiwOw21V5OzsF3jy
+l8BkTv7QHsQyQmnQ1b+XwjHQNIGVDRIV2XdIWx8Tru5aiQ1C1TThsjtuj1LJgoUaq+xJUUPuLy4
9SVxl1BMZXTHIZheZ9OF63fAUfa+HtLuI0aQSp/1pPQjK6I133VjF3ZwehC+mi0hDee/cuo6F9OO
7i6ImjzJ0AodKmnWeY/vsyBFqrE9u1l/6mwe0Hyd1zBBcLVnWEtr6b05Q4khbJSl/gZccDu4TVmW
ZJ9whmdEygXD2zDPDNQBt0YS10g4cGd4hHge4eZ3jLbYwSB58Wg+QIXCOtqyudX7SEzrcJqVB2UK
+v3y4ed0mh7ZKcIJxzgc43sq1/uczQ/krxZr1Y5fviacG1NAMg4ZYnjXcfORw/iVR1l6tGNSNjDa
JtYSjTs59Xm0/J6UMWDR/B6qxeuvjqtjPJNBkGIitfzLIHVvPpjeXrmJ5yuIJveSjWXxrCYKDTa1
iNUPa/3wAet4D+2ZNjFCKcyUcN1we984Xzb47bXDbReS3sRPs5Jgu7AMTj/9JtJqQ8jef2wUyjlL
Exqm1R+kfjxTMYLaJqtl/uSXtSbD4sn5Cy5J9AAlOxn3K+kTQWhTLMdZMi8c59KJJdiWplX7YsnE
u8Vez0JRSnB+Cbbg/sQtpiHHNSYtsSphnygvq5rsfZsV42sX4iYmYJJMFDUYgsg76oYo64DlVP1a
OSlv1WSKxw4JfN5Ebqi2FKatACSwqmk8hMce287e4ZD/Hzc+ISnHesxdLuFQOFZDGJ8b+v3C05C3
6O3kwNa3Zh2n+RiU0pG/qJpAsEvwshbbIILqQofGGLCDDwErfJI2X7lVbRJEV5uxv9pyJG8+Qn7w
GfyF4NlWMkxcgoC+pONCjU53J2frjtsxtOsnHvv+m+NBDuW5pxhijGeYUlqxPExwrx1Wjn4vrslX
NgWoCeLQkzcDPY92emMd4S6PD74r8MplLh5T1BSDhZxXpjoANveba5PoFCParTG3Cqv2YXZ58V1J
NI3eQ+QW8iJLWQrO4QhkZ5zvnX/nuAEEpls/3lcGt4K6jpnBioSCo8rmYHQbmscC23T2O/Lr4Nwq
fKAwrQa6youE8vVfY++Wb2HNtFdEybBHzMmbu7yq12ynA8g2C7gpKT4mU89/4rJ2TpQAeGa7Tgvd
p47SPQqzrf+pmwt3OxVd5z2TM/CLA+Oog0Ww0DCfpEnNsk9ip6GUs+8f4CggFES+tDC1RxyT57Ac
gN7HrKpomrbkqDZ9OJXNses5RuLPXyV7WicS18Jdb2FdqoMaHFXTLE8uyc9Lieme9tOxSTl2zOuZ
Kt3AP8QYFDFMlVzrWHajoT4n1Ryd/Dq6bfhxIQHqcqvXGof2T+TH4dbDBUXnj+3+o/PTd7HeUixs
EiEeeIWOaJZt9CFIXs4b02JM4uqS08OIj/1C2RNxuFBY8pw1u+ZnBBoCg+6EEHeJDJvJ10VWKT4n
78b//1pWRxzimYAkw3ks+KsFkKW98Ro0DU5C+DsZ1+vmfk4EUNN0Iu7Tst0AcR1E6wdNxeXffJmc
i6gEqkbbSoXXDIjuJnIS2ggxt0cvKbLEfVM3+Vs6DviJ+fDhniluiDGIRbcroTPp18xSx7NtpsAn
vqhwNt7iGLgF+l6fKyTo9tpinsc2q7viL6gE0hNGzqxBKai6PSIXJDEgds0fKnPq65ou6x8zavnm
0Hag7wE5Vs4DC5OUmwUJ0GfhQT30XgncNm9TKkNeS2xVbqC0cb5Drdd0U+e8Ds9lqsdzwu4vOCxZ
uzo76h6GI69Uk/Bsz4YnXsIt8nUSlYewKN1lkzdudtRDMWSHrM3EvRpz3gwOExC8R64oB/5iVP1h
OQyONCKHgfvB3rZfprendY1YIooRmATxy+LMjdnjIPPbc4f5Ewp6tMTePq6wJgGz6ngJQjwjOZMU
fR3sbNtUBl3Gz36EoKMKB76+oziiY4KWVBQj2ic447o+2NVlS1aOiwEschJHZLxDKKqXpoo0gBvw
RxX5WzI2jGwIaAhELsGpA+GRmf7WkL3lNKfjS1a1hlBbQ1jnWpieoTyG+30QA6H3YLjVSENlWL2j
25XWnFeXrAZkrcC8NuyhgeW4XWsemDKSh9GQcYFVyvjA4542dtlEUfWMTrx2T3AX8WDByLPhPYV3
iHrVUrb+pUZK59oFyYiZiy4wKsf7sW7v6DgqU0w4VFLsSMCSn6fZJ1u2SeATrO5bqLjEq/AY7rAS
9/4WggZeyUgkXvWvXcPqMeD19eVnNvw1O3I8SWfiuZQbfM2u8OYKxbdGm5f4/B+zuqBlDodM+NQr
t3pfVZZP+2Zspxc2idr8ioi26HRbVtQ6fCarG9XgxsII1SFwW3Ya/UCCfZRsHP6FaVLKL8kh499U
LKRUu2zWn7r20m2CayQkod5p5KVi8K9+pTrFbz3N6ysTsn97Y7GrKXZJYFd9KjhaNW/BGNfd32IM
k/QPZ4uUtAMF8vklXDsy6EhCvHk1St+Kb7YI5aEIEwD5rS7Df82koneVGHgayNu89rFYcF0grdrx
lTUgd+a+JxTxqBwIN0+YD7EkbkpByQGBjlB9BGEhrzNDSX0a22I50xeA68Fb6heZjriphIxIM9oJ
nlQbxU2/EWm3XGiwDr+aFiTVT0Uw40/V8RhFxgyq7mdSZdQ8xpgr/DN0Q3Ur7YPtDK6GNxPZWyzn
zRcHunb5S6KqzneklL3/WtdT5bO+QT8EKoCPM7KK++rYYREiMR5ylNz4Og4vGU/eBzUtNgALor3v
0RuDkx/5OEt0U4V7Pw64yu3QVFuh9eRi1/C7PbwBjl71HJGhgYmxnjOsUPPvdpBB+wl+w8uYc5Zk
/LJeO028ldPgA4PBZH9xpbjdO1jBFpTEHPV9uJ3Z/5HnrvNnnhHwYLrJ4PewLOvboEv2lgrRu5YJ
nKLw2AWRRfptkKcyn0tzNpmX/MPhrqsdT2rvmZF1uET1SiUDHXr9n7wtm99NNpPByKgeOBH46Gkb
W7xjE3bN9wgG6rHFLGFfQhpbjlU/jstT7xNYxPxMPzSFPCxw5ZapJ/vDFn5y48OQ4U4hV+uHFX9M
uqg96qiKYbpi/uNb80s1/Y3X1IdoXGMYHHZRBnv7kyc3f+XKwBSz9YnlI2Lp+LAwOXmXTiKn4Hha
BXrLJFzqfhQw6vcc5EfO2i2DZEH2ROstH6P7ybCnAbOYos2gi5Ew5oqencHsNLzhiaJqzCm/yTRk
OP+cUY5XyKBc/RuPoE1zP5AJbHaVXUDUqN7YY5TpkVVZjVFoRxoxTeF3WXJZMhwr91mlY8Eo3rML
rDvFgWFNi9Ahcms7BdDV0oN3BjdfKVywzfyXfoRquc9MyOp37LLkfiYW8Z1GqOzJPkG0w5gmaAza
+VBO5yMdTKDUbLGaKyd07E+2o04ltfN8jX3I2tOWmJM4sTpFO6lIBnzXYZesL2klS3iwmDmOfovo
hHrHgwe2Wyx2k0eD18nw0sXCzBVd9l9VXgUPGcmUCrmwTtV/Y5uVlDyYOOfAhr2Ua+aGiWzjK5ms
unij+zAitsCUlh0WL0/2lIVxfk7iZsn2VZdFFUSKPC5/BFk+98MPVrfhhQOz8G0gxpB/hLgPEERx
z8bmAsXSe0Huo3+bbCjWMKGjhuINCJNSUrC3cRtTHyufh23Dab6819NM4pqyJvdaupZeJk3v1TN7
7zjd5y5o25/eMwMXCGzRoD8y2hA/gcHIcXf0zjGDjbdDcMKmF86dcXZ+NJBawGJEDlNRiCYIfR6r
gmYApkpnpVk8dJxXrn9pj+FgkvSm1rvJ/eo7QPf8cpbtnZ3Y7D/0XD3tMbc2Yg6ULGZ3SZL291y/
6zvYLVvwDmqwJbc9NpM6EC5iiJu2f8zcDfmm9assJ9VhMm6LUPoU9ylYVvtlcCeoaNlC1sLnjA7I
qFrONMVl1NlnXrGPsICzNiPjcXZ9hcdAhwMqSumRqNzQs1fvO79O7pFDshdaTvCCZL4s36MCpgkn
nNp8o2MlhHmlAEoyjZi0MW7y3YIm2WKF9GFOOSopS4xr1PfZr7xZgvGUzZzzc4oc5F5D3zkkqBVE
YilIYOBTAP/eb+CzjNmZu3nfMetEG99HBeWaqr1ujxd03BEBg0lG7AIME6ulmwwPQxLmV12tVMYG
YfXECp68f1pULKJD7F6YgZRI2Z94hLUqtgTqyTfQNjd+vlJ859iRXUocLMLuEW1SpKZVxc4EVpdU
2r+GBxIgV5rZ7AuMQSf9FaSsLV6QEJkIIhd2+4mpYzFvfjbVFx1lbr71EkNYipPTuUROhEgTj0eq
hJDSKcC84MyHBwd89LSQA6aJXWZoGgXNdIRpbrezEPDsj7wRU0WlCvYDitB0B6cF98g8/aG7hd+E
HewKxc11Sblhvq8sImvPJfGycu3m5x47Asm4ngQtTtkgfAuLdPqGmeI3Hw75CrINFT9Gwk7nUgVa
32csaP5xvIzxJ1K3iBzfV/57Fnuxf2K5nd0bzsscUnOKb59xqHgYJZYJbTqZkgfWRchlWYKuq8iG
bdheS/Z7o5RX2g8hSCp3JoEkWYvveWyp39hmnF917uEJlVYC4AVF8jAP0FAMlFck8ol21Rps152t
KJrm7EWCSYrSO43YG16NAZ7/EJJ53oGTcATEMpnKLRaX4sm0nbeSyyZTvM3dCeUf6cvfI/Iu9Z5f
cHxZOOG+4osPxDEgBsnHNOUNW/E5pxxA6fxiVaudQ01t2FMw9hpNc6FAcY+7wOvfTVTWP5PLAprc
cVdjzBM0EaeaHqYN6oP35qOjV+e5XKfuRvax6QkKQvyQWN6AJORu67NNH5Esut1y1v1da4CH34yi
MnrqMYt2L3NCE9hdCMZyfQ2jLrWfHSTRQ9VEsGojt87lzlsZrp5WFr670O2W355H3vOmff0DfYg7
SbTwaqk/bA7x0DVfslwYNhq6c9Q2pa/sHnhyMFz92WdtUjPhgMFSAjelUN2JsG3inbuOeWMIqW9i
T8p/SP3p0n01zjr/dhzC6GCuWsJJ/XgENKICroa2Oo+OV7HNU/yIiHBL2D7qcMRus7ZF9uCGkGl+
QcfwYgBJgXfixbGWCVZXLCx7tg7BpwBzcSXDmQNAqSP2Sav1ODRirt6VDA2wdJx0OIIw4HAPBTr/
z0TcpGFIBf3j1Ffl/N3SBzjBxwwWDf1msEfpDsV4GAtIwdsBO76/ZegtP9vAA73a1KTIp0KF/oZV
nXziNaFfCo6w+E58QwSkCvM/cGvbBzjfsyXRbf1n4MZ0gaU8rPeME+uL1FG+WzrtVEefhP++kjFB
09hdciIn0Fl4OomjYOJ+MxMR9k0SjPKzX8iEcxrma5o53O9ch0MfB0gnfRd0F7wQdGie8X5940ad
/sC7N6cZAg27+7y4FDhlTj6AQTbwkmbgwU7qrLUG/pPeYs2bUPR0ncJin+5cm0b+vndyzb6nTMRV
yjD4ti1PbIw/pjsVZaUBYgzeh8dGgU3R0Ho8Hvo4OAWeQteWN7QPLgV+SjbF5t+ayvyV5OryB/qk
A/FC0X3HFkli1MBIjVsyjZ7mSVQvlh/7E6Rt98yYyjwmQQgRUhPptfgfSefV3KiyRtFfRBVN5lVC
WZZtyfmFsj0zQBOb0IRff5fOfZ06Z8aWoPsLe6+tR/dbSqvBGuDr8IHYOG8+JXbq+TvMt7hYJmPy
dmNGA4hACXaWj0nn4oiKDoxyYeOQXRivTQWVFxQrmlGkjw8WYnvKTUDQbNJRmOkwLdlamQmpjaat
vQhJUfZepyp9K2j9gbF14SVtiu7WNBkoLYqa/H3w+4+sLVw+rhw9Q9fZ1YOIY+ezBu7ymtoTrki/
l9nem1jpL878p0mDcSeTxX0mAEgS2c6Lt7G5+kiudS3/UVUtqhsPD955MOnGN2PvDRi5PDiXiiBi
6Tf9B0UIkXQYZbZWnYTTj9uWprc14LBsazgCcpWojO0ogm/0sQYauY5vi6iTUMd7Y6pCKzJ68xaE
zngx750WshGe33QETYm0ODxZpYyvpIPlq4UYushh6cVqg4yTY9fY2YEh/WZ28nFbpj7FFrbzlnDg
tAmOWqsBzInzrKcUKJwz10djyJK3WXs3nFdEeMLsezDRO++Juw2efAzmu6WoZ30QhCFFnEUNTQMi
6SoStm0dM74fqEYsD8TKsUeHRcwgqDWconqbOYaPIPD4blk0pax42ix4r1ljLnvyQpdnh8tqL9PY
fEf9QLgFcmd2qj4oEK9dhjwabSdwaCH7b/SZ3Usoa5RAhSffUWNah8oFTUw+qbbR34OLRNyd/rIo
SjdZ1berzEAO53X8XNUE30oOAsU0nVVU2zZkrNwfCZsNRmbClmvmj1gahkinQXhN2TXR1+ssQRVm
eCzspVOkJPlA9EJPUZp7JFnjHz0107ctRUlN238hN5w2VjFOCFbLOHwzghixWmI8L/ffFA1kPROW
wTtyp8JguCh9j70CZG74vbSxA3KAvtX7nBCeNQg764Sagm408KfhvvKUxK9NdXb0sdjwoy5AdMsM
FYdpUe+AQl13mrG2A696JcjYeGI/BUOa4Y+cqJpaK7c5DpOWtISuOYBD6EiCGfruKUyWPZ91uGnU
ghrQN9j+YbP9tlAGRK3QxnHKxiM2a0aWjdfLf4EgNdHoLS6/jk91Abqc35Y5DIJo8EaSUaAgdJiY
1JoelLjRAEjXR0LTe6/ahra9b4SoERFJPRGyEXwanfuQuoqMWFhD1jFMBIeqgGx9MQcE/D0kqDWO
eaimiGoeKJaKB3e6G9I9lBY/cUP0JA5hvEdhHnhbskRaAZGDJ9oQxl+pQIZZ2Qx8EYfBluGLZuOI
EqxQtl+tgYpyEQd+ectrP4d9mRfWIWDk/BmQw3qa/AFbOjXxD+V79VuW9WNxN1zy6sY+/zNxSCtT
GOJrbIrHulPJRwDefNWzEH2MA6/cAkwXZG8noF7X0g21ibWm5lLPnJ/KEMUzF9Z0JLIRqPMIqmc1
tKT/7JVNEU2FC13O9kGIEMxzv0ILbqw3OzHHiPEeuQVL2O8ZVZhMIfkxF8UAQ83ZfETYg+Q6lfgW
0ISoiIxARggUuCvq+vBdTcSszkPt71EBsSmSBY5bWagXItzpOIkM6tAeuXeM6jJmm9pzMw6Z/78R
pS7+sJsKq40zJ+Ki9JJYWBkYHKFLB0JPyHodjVn1A4Wlt1c8fne9q+rT1zyOrQtJL/LqsDWPim4K
AJLTBExrhTjE39gdgdhRUQ4pfWvSsJ2F40CcqtHeK4v0d4qt/kbD/9nEdrzrJCRkXPZUCGxISSYo
1Rd7+DGj8GvUSXcycNYpS2x4AUzpvmbIO+nac5tKn8yOvl8N7R9GxHHUBfYI4GoammvmmQEkqjC7
q89LBEC+vONGB0jwOMatF9ceieFx26b4UlKkuwXx/Vq2DtNteGf1boZu9pS0urnSqnCWeLrRfwj6
IMx0WFAS6Kpk3tK4brrmXPAJ5AH6s+kWL+23d7XCmtZyXGsDgFA9qzgyyC+OlinBhGjlNEBIWStW
Gp55tMiUj1psWhFa4m5T60xhZShxrpqSNE1vGgiKkHWg+k22NJSyNeIqMruaaABiyXEyvwGgQ/5o
j0a/7sYQp+v43qSJyxr/Du9A7AQPJ/nQIzZTyHohnl+Eyuk0aTDnrNk9jjPcFMJ4sWZ2N7at87Pp
29YHg5r0U/tmcwjJyNU7UeQ7qJF39VHO94Nb3Eqf4oqJ2Na3YDK2JNMy8SoWlDFxS0jPiB9bZuoA
6s04ZGwf653RMyN0tO/dCkzaN9920yjE+UZyVwgXze+s90J15ocBws3YkWMufwbtoLjh1ip/c7cb
H4jxDkOY7wR5rS2G/oBT7i4cgjlKTo4huxDQW5ycMWjXSgfM+2FBYOUAyBP3hK6CQh3WWaw75y5j
h16aDc0+kwFugYx9V+knDkK/6W8yoYvCJ3mUJj7zmuoYQZX8YPrCPzaEz2XP+jTMyyNOgXBF2nb3
LoHU406ZZubrS550rzqfX5L4XiNI3rTdiJQbHbDjRjOcoY3XB8UBy1nypNg7fMrYvodxlD6z7fvC
wZpSjk/cTZRcsNh3bBoYbQRmSfaO2VzaABqonHP1MsKsWOe5tlsSTrW4yxTTl7vU7w3fw1weYyYf
VFNJWhMWBPb1vEBX35CP0v3gxw41G62k4oALM4Rgrm/P9G6WYW+afpp+ayVZYA78Fr/umPFkZWW8
NhoB/1/g0vlqdD6eSkY09o4SKADZzSIcFxoPOHrbrDQY6yIrgdX9C5FiemeIYu6CgpxjorA6+3kI
6jY95IKd9rZbHAcLDxY4vRIYtP5ZwuEqmtCSRkNq9n94fEW1K1nYv1oyG6svU+vqcWmX5smHA/E0
ojqht1OhwOgfjPmd3g/W5oCYzSF3KjQB+Er4nGPUAWnHxONZrVdeaRydlpEH+eHwF3Jp7X27upP1
4nI86Wmcwq+BPs9HJ9Vh3kC0ZNwWVLfzH5XxCiy+D32WkRMqkWFJgR0uWlanbA64efkCpSyf/XHQ
gDmWJj9mlp/C0auzn9lKBbcq0mp3C6TGLZ6wAFjjZgQx9k5eHbWWxvq2Tb2q2tMdIpGWQ+U/ihEc
X9A7ksa2WIJbmuQukDmN1u9mMv/NODZg3FBNDLYeNqgeqk3cCyM8I4CxvHVflO4mk665GRV9N3JB
mIZ5RijglsY1ZV6HQsYOG8ibrkfImsN1iAi/Ds9LWlXmrteT85flaX3M7T6jAyTvQyCgtsYzb+Ed
g0w2wRaSSfebodZ8ZJRDxE8ZOg5y4dhGmgnggS1kgLtIR7rVjIFM0AUxFcYk1oPDZH3rBv7yieTG
1SvfWbxX3RUzOdYExqrHkShqlIaM28KhXxW9C0LQbTN5p8VZdHpphMlVkWc44z59sIHlVS9ss4wZ
cc7d9/tl0sTWH6mDxACdQcNGBVsFfT//eWNhOHUno6TkItipW1sdoylym8kpmA/0CvyYOKTkDcJJ
2pDWYjqCn46lKM7G1Mk92FLgV9fYfar42U5yUoIjtFXppChtmUJne44GIxGMSe3EvoYIKzALI49M
X2EryvgtLgcdfo545vujHlHzY1+pDY1OW0Ooq0duI5IMrR0SgX7cp7yrsmTRk2oDVkcdm9mDFce2
CbAa1hOEt4BoiPyQJ5k/EXS1LGZP9JJqJzYAVZ8VlHD8kUR07gmM7JQbSYwXjDZEZ/9YSZre37EA
izLCXcik0yDqKLxRXdMiVjEiC/rj3AWRBw+m3TJfBg3OxbNc0YaEd/sKWZnXUJpGt1cxOCGyVbhO
VjRhArNdY4ZR6anqyoXFy4JFlrlYOiVMkdFId595Mt2XU4WlH+hwYzDrgDCowDCYOKu+dVW+H8px
6bc6dMpPMjbM8mDkhBcI7EBDZEkzl3u6adIVvXlc5AX2nfR3s/Lt4DDBXotRdFbUnEBmrKO2B3oU
yD1sn1y61xu4HmiQK8Np+v5U9jETHKT5dQV3K8imK7YmhMOV9mihLW724ZL3k+/uy7YKx21gZIuK
wqnWn5Y1wOxdUTBNzpnuZdx3+CJR4xet397aO7yjFvcwRySvgsb5LgQmmjHOGHoibejW2DySfivg
e33V2YBCxAHZyF1TutaTn7rznaPVo27qPAJVDmjDgvnQNraXboU1FuWZf9JThI4q9LgcBx6hp0b/
Rmi5/4z+SY8vRBd1j56vHX4p0mnglti22lVdaQO6C5nICEvR8LuoyyhoC3PkbE/rV4qFavgd4AD9
kl6HGcpiQx7gJsO6/4BOoX1virQBd8vE/bkyhv5f6GAP2eN2RdFaoCi9MEe05aOjLAofO5g2PHbp
N+YKvzsYTFdXXpPIR8lxUOz0WKT5tiIX78fziM+JMoyIJF8wukz2Oay3FANoxs8Jk7g8ARHzSLAy
rMyJlryx5n8M5Ydrm6h62IVzG/xAkTNxU5OxyJjR7qmhPVgbZpQmXn2oHVn/6WCNMFcyDXLrumU0
Tyarti+cpNN1nhrjjdeWUCgkQwSfBYMc/EPnxuIy0rU420ro/JSya0OTPDYc9Xzz0tk65Gin1JkI
m1c1hn+2GEqGDwV0NiNKcGXQKnICidNYLPUbBh2PyT+NEqJqYWUYWiZf0LdZnk2TRHBbeyEdQfok
OzWoRwrPUt8xwRxn1/Xi4+BiIufCHnMwOKLGTejBzkaBUxney5Lg6uDvwARCmGhSg1wahH8mYwGr
lGdAE7wbdFLNCK/wyghxm5u/lbDSx305DOWPUUyaKS2zWZ7ZbBK4h+AV/TgSiyoOehH7L3DN8xvf
aMVioC26I1Eg/odw6eH2DAEthEidRnucVcGwbavGNbYBPXC9W2yG7BHGFLpP23Scads2I/NCnhj8
fR1u789sGePmVLgQg49oYNPkT9umpdwY/dgnG2NUqjjEABsz6LFks+G0mMQN+Dk8bo+F3z3xk0Jt
wAP47LeDYiAiYpYERUFJuBr5MMGHNqDHueXG/lki4jqZUDizneBW/CZekZ6ZJa53pSoBcqqL+0/c
Dybzisr4L9dcFvjhxyFkhRGYVA52ISekxaXg3NZLY/k7bC7QnDkp8RV3nLzPGAnKD1G7pOLy9OIn
SDTIpIgAMehsXIlERigOooNOsix5aWdGz5sBpNawZnxgP2XAxOpI8Tu8JBpiV0QgfLIGJysejD4z
saYkS36u+4rSq2PoWn62rtG2r4xTq7PRL2OCfWtssiNtn7NRGDX6HZM1nj12YtUEFhR2pIMa/8xE
zjyKhFNDpLH+FmVQ4KMpFmafAgsdK6EZJub9mUuqg2JpiISG1DOBghKLr4yq0WpfgYh58x8rLgkJ
WZWCEd63tDVaBUpP29tTEGpv1bWmQDINnzm99nnFp5HPYiQUyfGmEDhPyCRpmuqw28wjXv6VgIQ6
rguj1PPOHI1Y7nQWBPauNxiHWYpnZ9WMqv8JBEvurVc041mgzGm+G+bJOaqGpO0PTMeN5NyQNurt
bC09jwqqAB8zMly4FpMdIHFqKblxlkpIfR6mIcJOWL1BOWEmK/ioPZ2M5p61QJ99seYd1IPj4TTf
W5ZTu1fJsNlcme3QLPui7oges+uxcvez2crgwG0xMhDP7qDTPqEfhkJjsTS1TTDra7Np/JcKVyQx
VDCiku9eD1VzTLj9/xHewp6GL7u9GS0SzqiDD7JcnKQy/yFMnh6HZAQ03WQwXfA9CPNpVga2p2mE
F3Nsa8v/h5iBVZ3nmJm/9tE+BkcSSBb/S0EUjYYAHVQP2ZDqoSyyi9862txobmKDvggvnEDVu56L
1D8uQUhaMqUVEzjZpoD+4MBHJamTHAZdGYutNFl63mz4a4cCGA7lw1j9Tj6a6JVue4Qk2oXxvBFJ
xWigdwagiVWh+scWYggVZakpiTOVuS/8TvFtck1QcdzZoQl6LibjSQZBPTxn6AUPcmHVf2eqmRfc
7+m5VuLDVOx7ox6m4+MyThBXiMhTKxd8y0bV5oIb37CPAeDBhIPaQ+heBbF4x47ay+d5MF14VczB
1xbnLmsQw3r04QqZGJ9Lj0FYbTwJJOhnyTw1X5cM+raNIckpvGdBtBXKrU3BmPyAZiKFMTKV4Q7t
GMt9O5Tlx1Jq7K2lTZLUbtSTkZ/b2UatpAUAsV6FfBY6jhexAZ6mGvZc8VLkyGMX3Ei1tP7mCktU
Wk7cSHVd3aup4PNOibnwM6gLxDYgITbr1ga9U5Fbq2ysQZtV5fzl2WULjHfBqGLiTTk6lv2SMOre
xGVwh1hpcUQ+Ba+hLsMPyDF/oBw5oFn1+ITokPdfDgsvAXNb93GiibqCEp448JioblE+Jm+90Tu7
POAxzMc5JfuizARc/ZQ2wG3s4gGIAYKnOez/Nm6fH6vG9Fi75ug1N2GWl+fQivN9V0jvrQ4K7kC2
2diOWujBq1FhGEcyGKRyxZ3gbzIXbTLIoThcqT60YKjhH9qlA5nVCMGxzfVLS1B4Ptb+QyawOAPT
QMGm8cqwSYFPYjvLxo0dblKIBpcsT73HFPXbORDEDzGdhlvkMzJFcNmon4FqY4io2+YXvdgAkKjE
Q+e7ZrxqU/Lyi60n22I0VXNZMChrdgWPgLlFuB7XfHqKu2PuFOydqsmndtNbQzYdWOeacaSLsgdG
S2WBDYZ348ZrTQojo+W82Wo/HczId1STf+ezZo/gGhNHroTDBU+gJLnwJUMeheim0aDKEEh7KdgO
cuAgECAhOwDudRlST2btqK0QvH4RzUc5f3Rmk1ZrsXRB+zgZST+embXg6/Aw7Dk8+yHyhlUS40jd
JcadfclJAK+qYZBirwtrRBbA0CdES2k64c5pdHHn2pL8w/WSuBfgFPc1Wp/+DRMMZaADmvkeCsQJ
QjgimnmAH1ZMQsmW9Tn5t4gmSrhlIdFo9NwDR7JdmZoQPYZmhNx1JUIZPXs+v7yg+7zPkdEsrbO0
VDO3USkGxlcA0JCZo5qOKivxb3C02KTxz8t3VdUcZ3MQNl92zJpvDfEo5AbBwttcO2y2fL0TiZ2b
CQEvdi/cyLhSscsCDQn8btiiuXRucMhCVnPINxLEfrLJdmlOybPhzGZFKfs0DKDoxsjrfe4jXnOy
miF9pnoEzZgCDYqcynLmPdagUa/baurtHRZVK9zZwI0OdQjaBXVHqjWjE6XkGXOEUrs+Z8eyEV1D
QkXodQ2AlMDoHp3hnpkRkE//VhoNcr4e18hVOTm8WQiDaIOlDrKZk6QxzR3RMkwSeZKIos0IKrZP
LZGLFk6uqk1/4XWAZq6COf4yAZihOelVpiKQGAXbJztuX0yyCn+XuQOqTdYT9z2q3ZoG33fE/WfT
gf+2JD3WH6rOAkNdCxn3qOYuI1yQXD57W88LGUK0Ig4dk0XlxutKRN0W7mS/RMhiaRHRKFMGEvqr
lwiWtwWuD53HtG/gWvyz+GK/Ksa+wUM1S2M6cWjijiYpzsFvR4P1zOuNndWf2oCdVUgEDBVBmBmE
13h3PADKhecQwTMwupi9Ds+TmR9GBQhrrbs5/DRiy7DWvrxbhpCzVi6807m1WDV0zScaUxBtVAjm
dqClIBzHQo1A7HUb9lsHoROqTzuYaxQYQxcwb6Kf2fS1A6nJKoBErYagAKGhlZXmp47hiMvgu3az
PRs3wzy4loeMT8dNCeNQ6yDYTE3PIwQ9xhvWrLhqm71N2V1diU7+bh4dTTB5HH6cKTbK4kpWtLeC
Gj+IWGdx4hRCEKyTYHP0YFITk7vhc6hzwDRx4xwQr9jJzQnQ1z2yau8I3XBrd/p0hV2rLexPa9jl
RWCFa8QjnsteFk0WgVxB951ykXQRpAD/PnIlfG+dIj6+TVlBXiQWvt7dJZ4xuhuK8NZ+zUD2my+C
lsuAGu1nIQ4Gns8IIUqRnwe0gICQKISPuWe0v5Pd3/Hm5VTtKAST2+DjGtk0tcBWDp5mCs6mJ7Kg
hFOtCzANrq7mjTfVMGh9RIEs5/u7VJWK1PsHh5hlHpWDGxzn0or/Te4gyakq7Ox3TkVzLsm0ZpQC
5IXvfXGKmFhRNJVIgkK0QC1bVZYsEMY+0eLVHWNcC9oRTlc0a2liGIAy/OybmYHWTGobxEqx8o5l
gj4LV0Uz3/gz/zlEfdtsFhs53TZlEG2t8dR3PyxiJyOiVFFuNBhpNzwyts1TNul9BZNVjC7dZIcq
6cFKgtL9MGKcPIc5lwx4nFYT/g4ccsjXUyyHsx4x+EczspNqw4ipUesEo98VTQTdr2xh8xmp67wV
szufWoT6HVTZxn+C3kxcDXkcqicC0h45aFuWLUC00BYCoRzSPQkG3T9zqOWP0WXUwmOHlvJg4S8W
e5fb+mWGZPkPSlGsnioLn+yqscrlMlDEPLaddC9V0rCOiDlMYdmMtfGczE1tnMtOFd8pqfF/nT4h
FEw1KGQZDDRENRAL6kQw/T10ebojZDJsDXhq2rR/7gpCXlcjkxePheIf4EbiF6F69RQkMwo1iddv
h9oJiK2Z2KSKsbCCAdeSP4L1L7sjtULfG1ij2Tn1miMExSwmUPudMJderimdnedCAT3f5JWHbK0x
HFabbQPc6wZK02qiFsXhT2PSlxNOYTZvgiAyf01gRtZtU0u95Rzxf6yAeRwYtNT/wolNiJcrZIJZ
HMcqHJIMjR12YW36kT+nKZtVXAl9U4bfscpaxijwlRZ7pqpT/JCKbc02azzv4hmd8wog85rX8wsU
xqcik9OTMc1kOrSTOCMvg/bTpskjjtn50vJUZRCvp/xQIMg9eJZGdYFqOT10uvO2XDT5HlG2uhH8
M19Z6C8bmjzSKyff+ELIaJ6I7+WItgZv03REeUnQU1sRdPN74vUvY+WMSBekXNup7Z8mLEQPXtWh
f84D41gFkxmZnfu58KxsYre/KZA1UQV1D3kCgXeIeSr2swwfWckqzDShn+oPDAvv7OyD3wLL07PR
wyqgxM/2KYpKEqGL8KvxgCUlQrM7a5jfruK6KDhYh247h4735YJVejfS6k6xGqzyqRK++WCPabxG
0fUVB2TWwIr0G6SrDQwIpiHqjO3pZeHSx5cXwGQKjTbCtCEJO5yy39oELTfPg3HMSVF5LiWMBrNo
5yf0g4RmtAZBQ0HQntBjl6c8H+RP0yTgP2Qp9y1RgY+GHpZ3j/cyopP1cQq5yxdd+3zgCsXikMIc
fZ8yvIuM9t2/fmP2J6hKd9JlG/9KivkoCZb2FKpAnS1cSVjmu2qPjmt4G1CJsdvt1GOofBrsFlSk
Yfr9S0uCHCANnCfAdWZ+r+qHhzFc921pvZqIyNeB61kH0Nz23tG9/RbLxPs74HXbtRahQagQxJMl
uvzVdaX6sN2AFt+qxQsj9eroSVfuiA9Tu0WZGBvwSW8MoCheo+ROlM1fMlmqDSAJ5ngFU4mT1uDC
4xqFtKtth4EvKq5dDDkBG4zTkdpD6tFuLhDJUq0gD7NRokU6z8VDoXT2BhWoQDRN7YisZNgOwuv3
rleND/BcofwOHjMAIoqYJYYMGHH5sb5gcnKAfzCjfZFjwJZnClZUzOETl4tXQrqe/cvoBLcBh8lD
ni7KY8vcekfy25NPdLlXfCTNpz3gxwnTAblsPR2IbYrf6jzcGszRPl06otPcldauRhOBxZSBLT66
bs8D9IRf+CPruJ9FYQz/sAPiWqVtLJype+KY+/SrJXvPXWeMINMyjbKgQFUkL8Jt7hiwM+Z6mzKA
9mmFC4gGwN1ZjuJcAC+IX9XufHsdE6p0LQBJaVAa5UbUYbEHJqyeiCTDEVqO/mHBI7QtRH/AdGci
HGlCGZEHTt/Wd+7rjCzkk69iJIjBuDVY9D6NnK4B/UR1Ji+O8BoHWQ0EvwFTUUUI9L6xUmfvgmQj
+BtMIXvmislNMi6/pUhnLAC93i5CYacah3dhmKjHCZn1WMgmsBHicWBUSS/ADTdm880jNJxkXCN5
91oVr2eS/F5ynZITurjK/4GDMj7mNovIVdWiE97gjWMoj1TU+km6zo08iE5i5Ta9JAQgsZuvpSmf
08YFLNB5ZwVpFLVNSXAGf0eOd0yZa3Jb+3eZVvrGd+KtuLL9ncD3zozZ1X9Mxww//BEtZDoBwVfK
LZ3NkiDqT+CIAf1FNxNVSyJe7Flh5nAtzJ5WRRoqEdlXIWvU2FJmy4KW05evtCHNLrDKKSqWAkYe
gvPm4CUgzIsGwYJTM4T1EDIoyJiPhWuyEe3q5dOciAeZYoT57AutExvafgMHkSPLQnPhw18/qDj8
GF1Y/z0N1DVLguwfc08kFE3GCMDMa7n1M8+PcBrg+aAsjBm7Nv2P5TO3pugl9obhPME+ygf5V9uo
jTpqVUwCAsMosUPoIJoFeK9SxyBFepN7Ie0fw+91G4dqn4zlfz0p3gzaovdsMPUHdj/Kd3ZW9ZHT
OP0qEs86ta3+a2oEChDSvjJH2CdlEZg9khewjcHOrUVvaRgfVXJhi4Ul1GZtHiHYwtlfmPPW7Pvq
gmcFAEXeskvpUnyjtfQqhWWa7RyAPfXdS+k8yEDHj8KdJCpBI12bg/sGBzZ5YwbDFhrR26NhFNnn
yHTheRItjsISarwCRPlAGsEjYQb2U6F9sWvnKXuyDaHfrQI9bp+L3qdUcPLtPeD7PBmt3oUhxF5q
QRvfF1CJCwYTHMDeoNeMeeqX2jERxOaj2tRhbK0hO+ktIzfvKeOdoGBOSUdEtY2LbvG7f3kMBgyl
z2hfWdDEWMm12Ctmg5FV9PF1KQJgDQmheUgV4wftkzpMR01oElov+xsvGPaaaeqoFJ2B0wqX5gnO
CtwbhBrTGzC1Oom8kKZz5Zps2/rEds7znDUPuBhZ54vEihbm7hcjacQZzmR3mqZAHfFUqHe/pYf0
hK82DIPnrzZJn4FFIqZNgifYuF+m4zZIUZnXrUoLq46XVtY1Bnyx7d25O9lWw+3DNbj1vME+iLm4
3k3CG/KtYNbnlsH6pB93c8gHMvrFoNbNmNCcBW4XrjQisMcMW+VRI3G4+W4vXvu+9eDIm7rrNzGu
z35VefTAJ64kbx90lXmgehf7aW4V8Rl0+AfaJpOyo7Y+vcWODzle/6Na6H5CNg1RG3t6M6DpECiV
2/Z5rst+X2XT9I5nv9oHfQXWjQ/WhzHITvQ2qWZ5CFu26uZkpKc2rO0XaQX8tEEnQyZLfMF3pMbw
aLS5sc6N9GXKoB0SJGAh3oWY5KxHk8gIHFsVoxcDeTaWP/b6DtNIuKxO+q26uI7EGMcf2uwvAMTc
Zyu7k8xKP45Pduelj0U9lK/V4trHaSKRHBuKdRH1gjGVLoaIxDoiX6f8Rg7gRPTyeHQWDN5sH3XG
yV4TgWEM8ZXID7aLsI9/iOV2voG77Eaa2LsCocu/OI0BfSB43MIpCCe89aJbB0lPnSTHklSdQrPt
rMqYdT/KwoPMtPGKHENdXGXIlqq7bjFqx225Gh3PhmSeWTgxeY7kupLCnhFicsfEiirBXrz6N011
v3On3n/rJ539ohdGcAHiK3Kxl/+bK4EugBOkXfVkCu8y337vRyyvq3B2xzHCg15cmZvkoMNd07hZ
+FM+h0prJBOuEW+92o0v2egRDT7TN2xIQH5Le9UTqeE5TwieIJFxnufUf1NFioCDOUMSwYFZh5XN
R0zQwgs9KuI4u08i5IrBti1dY5eUQvwL5Qj2485eJykgpVKP3ReHDHisQZa6oWduoQ3G84bRAWOr
cuqJDCbIhz1iMVDHju0VC83yDFzNoN2ffUZ9RaEPGSQi6rvZJ+uhCSLiB2Mkncnw7dqlua3tprrW
mRdm3CdmGiVC0HUkAXEIdVxTLLRZCqA59A5kYYcXJfv2u+diOo+F779izBqiOenZEtCJu8RA2TwN
ql3ycMV0uV7HjLO/84aIeXZT01kwXd5nGE6uMiVIMcp78tvQo4XjE2bLdEtMJou33OyfugY6g5Wn
2W9j2eiijOEesRU7JwR88rKEE9GWs+G8Vahho7ovh20SCjLsUoaY70g82leWlfHBtsv4bVbDpa6X
/thLgP4V0Tg/Ca30Bu8Hp8jcWatUcmRAThGwdwKyokVu9EfEkt1fv9PDlv8vfjECkwZZuYTTDXD2
jxaVBHJ3EiWyxJ/PXiymQ5Vwjd+fa4ehpNVfMsqkhojZO55Ll3/GuRouFUi/B9fFVIb8E8K6OeE8
LEr5iwaAwz5LjTteV6vvYSJqlhHfcYKetQL/nPxltpU/0hU0n/Okya9RWlSvi7be8Ngxz+hIKFw3
PbV32PjDYwj5OL8bxquTbjPg9GS2P8kyLm9uoYdXBeNsz2++HDE+xc+Ob4w3q9HqwvM6RW4e8NdY
LUVim5OP6bmp/8AGrOqixK3FG4JcOtAev/qt+s/vhv2qu05Boo89SJLuSKjisCeJpnxoIYSuvJH2
awU4t4dPVlQG53GWfObuwImCUc1bFclUbLMxofNkWvzmdi1nRChZ4cJvveZAPXcklAUwo8w7IHkZ
mzSiX7RKyHaUbV5c9PPaUTXq5KEEMC58hs15ovzPpmPKvZKggJ7Jk4yfFzDPB7KJpmuNnH6lp8w7
ZggGU4T2o3lIWYH/tZWUZ0DU9YXh67xFOB4+k1UR3yB2UC4u/LNZZ87rnkE0e+g62CROi0zQzG2A
rXPJLJQm4B2emEnBlFUn2CVUUTwFXoBmMdbPE1POj8bV8wsZ32VUF9byL7nvVhris/6yZYSR3szu
DfQC8IkuheoTwEuN7puGJ5mO43a0FnojB22aSiZ7BwWtO2llQHH4H0dnthwpkgXRL8KMYAt4zYVc
pZRSe71gJVWLfYcI4OvnMC/TYzY2VepUEtzw6368nRW7XCgOm04qmt2bFlq8jPSrp7PossjOIxxp
T/VrSbsJnAq2abhoY2B2W7AiJqC4qIIIHPe1xhHeJayj+RKh37m0uFjWwUccIy8h9COXUCYXlp/P
hmVDjiJRHmzzNvIA9JXObzNxKycb2hRXjrwAJbP2meHHyebmip8kdFIU2Ym1EsFVUChtoZOQUEh9
LJXtp+HYiiYk+QTiiFngzckCUqKWSe6HyNJT1EuMJZjiT0Su7JPJAfdBGtE4z6Oq7sC2XAD1bvJr
LDJ+IoFK+jY3/Q8suM6foUnetZ9YJws451b7MCEG3ea/FKNXt6RL2L3EREU2fl5iNVRL8G25hXcy
hnW4qq3mLSYdjR1AlUMIR5KFAd0P5wVxGdhZUDxmLrPANs5YFalRjOeg7d17y4fLTqQ14IMzHR58
gCBHIlPZsiIVm6O9trVBIzIPDZGk92G0xCPsT3GO9WzsmxJrTgUVHuW4r0JzJjuTsLT7DJDdP/M2
s/blMOt/jB8wDoqpoMHdkjufXi6MzrQfxjuU4nqvcXNJVJdueKG/lBivtOsvs+qNdRh1TzNEk49p
BIyDfxJTGm0Sbwu3Hw5IrgzPrT/kt7lZXE5EGj781hQ30Xt0aauy+qC3stoNkfMP3FdPQweE177s
jb+GphtoslV6lKDV1hBD9dVPFvuMta0jKhMPKc9NvnOMMGxGKuviUXrJx2unAApI4AExiSWEN5ge
T1GCg2wDRdM7xcqzYRxV2fPKI9uohNYtT/OIZqKBOULsrKcMwCr8J0LlwysZ7u6h4sJL52keNhpb
82gfKUmQYUAUbI8DOb7XRM3eLKUjgBoL248sUERQVv9t5defZgktdR5s45g7/XQrs4a+AL56RyJ7
3ZmHJaEphuXJBt6h+C2Jae1aicZkZY4JiyvgpoIv8iuoOsEYxe53GuhXK5s8WPjxc8pkApz3GIej
d8U1NNhAqPsgaEJM3SDB8xVFjXokCK6flyQeThXTQUXMmAoWxyOubwMpwTUNL4NFlvb3tF0s4Vh6
xSENIv3mMgBdKBcv72Jtc4Fx4mAjZmHubRcxw82xSRZke15ADjmsXETPHYu3awLi58sv3ObJqE2y
bqrtu61pukRwG6CxO29h/9WPJJurGmr5xcNML0LLwMuwAfi0HEW7JMexgUDN/ON8Ks+a7a1rdeUr
3Dm+jSrJjMeOKjqiO1Pqstro0/EHRImw8N15Cb9EjI77rk6xSAWTR6/IGtAJHSxoH9VaIvCMmi+8
Peg964yZjwUbGn/p0rPoumawT+d+fGWRi6Y3lJLVaprRjvdNIlQ/s16IRZjUmgoNjbVnuthJj2Ga
jsA4e8LWZNFWxc3xx/aEaW/Lgi0VdCSTNR2tHhggZz1KPPemVD7OhATvgMgnl7zpzJ+5gQBoVaFK
OxItc1baZAJzDW2SvQMJh5QG+Tmi0AkbeMDFe1gm40EVK8LHWs9pvPi0YrGvz1/ywBlQCkVasvrK
VZZQdpRgEymDLn7WmL3ucKrwnyS5QdxcV8YeLiMXKmnb1bHBOcO8V1R+j/1RdGxPA1BUp9IQK51U
Bst/5EKIZfnLoM+dWsRyhhTavIK5BrfX4QUAUFGvc20mReQ/gdDlW05IjdHDSeA5gYDLDZg1riae
GnBzRVesiIpeLHLEhHLSoaQwium/OCoOuYTnGuQaAdsGqB78e/OgvZ78T1blnxoPMEM2mURvtXzT
wKfqJrgsacfvJTU5arWxHtxwDi1kScwRGJSRF2QZsFJWTgJNpTXgh+yn2Tf/y3uDjhmiaOYlBbsg
bibHb3CwSq38sE9nAX2wdN2z5hcpHwlCNRwjjaC72jSkcZmFKqO95Ymq3HXgZ5pLKQJ5pADPbE86
L2AMyikVf1d2LHcJ1dW/tqtlWHp0jGwy1jevbLb7hY4fyBRhS2GdvqTCdH5NNXItLBK/eQC04dwo
v5EfMc1ZyANozK99xAV0L3B206QMCu7gljXAoKCAeZBq4wuUrHmC/qsQsa2y9kM8rcLfy5J99Q5J
EcMLBVIHzYv1xULL/jGG/I1mZhA5cYBODS+AwIgDnUbNfwE3n/E0Y3mPcmvGtdxOL9Bs/AvXRYa3
GNnjg2wCzRgBJGKMqTSL5mofgDrdFJb9wa0c8UaVxoF7S/CedtPvbGdpSCkNF2lvZG/hlMGxJcVA
rwEpEjYLQ/KMrYW2WwweyX/2iG2GhwEsuPc9c/p/AM46uxzNm4l289rWT6ZmIe4SwAe990QG9e6v
adCAiZxY84fXu1hDJ91RIw91eF9iY9uJ0SMVCVGShsvYCjGokSH2muxo9X3Bm9cfDxY9lEA/PaZf
jIhPzcB6YxvRgQYeYtYhMZ5P/KP6gZ2AecniRp5M1xefzjBEZyiEVIf5RlB/LU0bPORqtaJFzmsx
MpuNZpD+mxFNDiYRdmLL4FxqTgn6y7LBURsr96/+ZE0PAp7jtqhNDy4rAUEsI8lryz7S3TgD9lsI
k3eke/GO2Oo/oIXWP3Ek1JNf9z9RFz2AdgIPikHGv8hCNDfDA5q4weq1HHnBNAR64/tkCf85ga0L
igs2Rbk2p+muKaEWLA5EkAKgGAjuj9LvfgNsCyHwoOjPDKrqv4j6c1QH5Ty5ICPDPGqmje0bR5aN
rBRKn/e/SfbpOnqCRJ/X8w5Kq/otNtznEZzIScCvCTuqOR8BZ+RsqzmiWCMe45zQTh9ERlhZ1J9k
LAO63QSy/6FSbnmhrQ9907+zgk2xrrTeBQZzRNY4MZOts+gXsRSzs/E76NCFpju24sTZo9azz8EI
ecC/w+Wb1SBa0ojhc3a/OkInm2G0331WdwxV7HqhA9xkE0SPxmQ9ZEx7m5FIewiMio+qL4bdvEgV
zlPQ7FDZq/3CvWM7un3zDSZxCHELD2HvOB/JTNq0Rl3kLgS2k3l6R1RpZQRL/4p11zu7q97RCbrJ
ugg7o+oIlVsqeC1iuHw0N0Pd8b4X0qUgM1VlXyQ+9VOVJN4HjoOLu+DDF12aUkrtoleP4mue1T+r
zR96EBN9qywbicRsL3ZUZgdbeifMwM7O890avSxKjji/i33MeLvxa3cO66Gznlin+Bc3nS+AC9Hx
uSYALXIYrZa9Spz5go31TyJGyTzQgR7HDB5iKfubwXHZYuLMWLqOIDloT1vdmzG528WK9dNoolMV
SUD2IjLPdJ1gmpoauesmRxBhtGen3cikar8Elu5QtzXs5VZjyr5Qiiq9rZK8G3gyQN4KsZl8HNIs
z9wD3CnruV2tI2XslftgLpx9r4B76JVFyPGESb2rvccWay12f5HsTCqIkSyphoessROEzAkbWMOR
iwDOPy3UJlHFf6XN14f7nHHvGCrPvtn1R4A5etv5aX2N7OENVojzEnc2Ml6Gg1TR8tpH9qGR9vQt
TLdENfavEnWReyxYJggiXQjXDnAZWcgjZKn8sYfMc2gG41uBht7kOhvwYBNl8T2vp4eEo+go005+
U+aICScvdH3hKOZfQbHbKwKhHucmeSAPTrW7a3IL8+eq3tvOHJ0KaSAdMIin56QaEYsczUwhTcF6
iIxIqVcSX5S1VAbTA+EQY6atPBOUSxreF6H5YcD3V7jgSqQYQyvA7bqBnzaQzxXpYwvVKQTe1e7a
oEnfEmF8g8If9dlPDcCkhM9/cXObz6WACn4gUlFjS0/pVTeqyQ2Xjr5gRGkkPsZ03oO1PV4gBhnH
TI7NE0032RfqCPaztHX4LNEy02aunyjakFfLVmEw/zh16qC4dVzwV4gbnI9l1/s1KVDPs7yTChCB
MnPMn/zCdjeBbxl3Xjf4gvTfFl9TdpgQX78ce/D+qdHHmiTied6qLO6tE6t1LDXp19g70c3jrXRB
sw3xavgPhEiuri1pts0qJx537GM+KkXOgTcsCLCBW0dKo1I5Fbjc65GELt99FpD/0p6Z0A/afMd/
Cc5msjTzRSxV/JEaVIX7kSW3+Od9Wpe8v7M9/9dqpZ7bBLnVgfWyoa3s2/S5WNTJcvXz2L61DVY6
My6vbdl2bJytHG94bu5LKpG2y+LzMnNdvwkZR/03Vu6EZYrRmdnfjsYhszreSq0Mrv7qYRhT2rSp
rVovqbEpLs3U8QJs3PKV3RUNvzzWk2PWYFGS/I3bGgcS20ySghz/DuKGzFz2dw6Zh1LesEjc4nVs
BMFXPOTL2J7tarBCMg/1C23oEd3i9F3tLHNSOy8mv1oyrv3BrkZB/Di8dQaew7LyPUoTa5hUjWSW
Mtngt8EKc0FDuE9Cnc1x+vDbOAwGHGwV2aVlsifEiqphw2+V/2J7bhqaUwyANpKRkA3Bw5Bm8j1f
qMWZ5uxmuh6vrLZzz5WOwqLLv3uj2C9ghTn9QXHO/DIJ8bmuiv/1xjJeCEzBttKc12Bz1KMTBDYr
kLQ7zMmw/gx9fPOsZH35ebZ7Nfy4P8Qi7V95lc57U9dwVpxyKD6l53k/5iSyH7wdAGuStN5nkDt/
Ixk9pSlZo/04Dp+9vdyUl/XXYmJDuB2oXUgWr797VnOg4fGPI7vvGKv3ljVgRh5tMo/ardSVxePa
2b3ycnIumDpRexen6JZXyDcT3Bns63SqFw4ah9T7yepmIjnTEKebvqPdblRNuUfQrg7uaPrE9MZ1
l9S8sWF78bo8InAT95fcrPK3noXB0ygVzahozoqtbJ2/1TbnqjRiksRwlY+jHxyA3f9XZd4CKLzf
F5pvWJpjX01Bp594TJyH2kgO00y4TttVlO36Tra7rrLghaejNlixszNym7cOq9MGTwLUGsHQO5kl
IFSXVqTcWevri8V9JMCozQ1GrG0R9V9Bo45QTko2V2UNySd4yjPSbjLC3UJWitYzOacnKgmzC+NX
fJgwpFxV9YlTCpf7+GrQAecBb2kIdWH/sLlkgY45xLL2GbyrXlGBB8XVgGp4GDVuzkrnR7NvRdhK
p3xWxDH3dboKr1lJv1ZfMAyX3i12sqMgH0lyd+r/Eo9oD7ZjzCE1igzfloSHOI7Ng1qSu4+SwEgC
L7uElt2sSwVLuPU3EfD0p8/7Fx4gQR1qMb1WDnkCNtjuj9vBd9kgW4p73hTdg0XUk/pWhHjLH/90
rkuWaKNEek+0hUndC+JVKmaIyoGawi5Pt5GXNtdgUDcsms+NwFM+Uwe5AQnzHaiqvkD5qffDnDAt
qrXoPWcpf+mMpj0NXhrsppiAp6yY29L4ey7Z2CzO5ISYYF4TUd2apuNVOpb8tU4Sy6NmHLqPbIqJ
YU2YvNnxFRqRulfSeCFNuirheAAs/M/rsy/e7RUBmAWMOThgi6PhJs8LqzNcTnm9i7GmPxvR8FTk
kIwZKsw90o+5b/w2+2fi0eCY4cEd3CA/TKI095wgHUAsHGB7+kPd7dQa43M6jooSpX4hykYDNHIZ
dj2SFF6KUEskiIK0tUK9vcQza2IoC6Hi52waR4bkdbjpxaCOuQCDNkdpc6pjlyUAsiIQPp7/G/XJ
1cGqDl2WnUHu/+U64J0W4C4HS9suCPnc37cdDOWJ70UV8XIEECP2WKK50qIMDjpsIl+/+m5c71LX
z15plji3bVs+2LK1/yO2xBp0zKJPRBy94gzh7DWjv2df+R775kiImUuRvxnFPOGEqhfWE4GeNatF
zNY7cx06dkbE1Ar3gOLyOIjPYJ4fA8PRrCxA7eQ2RRTnhdj5Q0E7wVku4Cn55jbyT1DK/t4Z9mMD
LAJ5kT3HiUAF9s8kGNJL4tN3YDFwbIgMZLclZws1jnQ2ZDwdbyz40u3UiP5zYf2J/EHdOdCf9JyO
ceydSoTMXY0ewixv0mNCm5T+CxqJ66ZVJPaB4Fqx41mrD3AkOgJDsBMd6vxAYEu84Myd9FEBeuVD
mSbjBieQT8YtjE+mUKoGSOZtcaE+rmROttxWeW6wnBLemXk1Xiw5lS/OFA9vqnXbxzqPzbBPFv0q
6FqI2feR3e49dAq3nC+Foq6otkpmQ4qXfwGFB4yTeo2sSWqzdrgu4YuVcToWIS1WzWPb9HY49uJv
HlRn1x/0j+IOdyFfKTh7yRZN7A7t/jfhgy4Oeel42DbbFuxCmi3RcKA7Q7O5jqIn3PHjJVaxl90L
xBon1C5q0MkTPcd+w5WZ/CwqxCZp+l6w56rle0s4Ze9Qzv0kUwOH5zJgpMdPWjm8A/L+WUr/R4xp
glbV2YcCXNl+8mYs37kVuLCvPRRTrl7hwiBxQNnHsD5KAFUTGa2YZiXiAe26/TQnWEOEmtG+nXz5
p4a0/TuX8t9c9d6hUF2+x1uQ5Ng0S55l9LbjApnnOXNL44/f1BEFXSseAHc2CV7fougYonTLxbQY
NwB8/8FHJr5q8bZZ4XXbnGrTAxenYdsOVPXwwwMbSdZ7PXf5+tzXcQO6gNy+E9OAh0N9sLZLkJ3c
KsWI2HYKx/HcXjkyQT1gxsfpbo7zRz9aNfwmQmoclvSHFq+jzeL3LLXOsMR0FV9T4GF4QQdWSTEC
A+07KZ9IiBnKkwffnPpTUWG/2nqY8w64AjuWxGnZvdO5Q3IaZI/jnkvAErV+lFjfWKMbo0rWeQxT
iiJRXKeYHM3xuuAOh2vjSXe/lNEX0/Zyd4ipmxsYANYRiUqdRugVr2TCJewWDJfvrVS0IGDzLO+m
0vqQJwGO1oH/u2n28S+Mz3EfUDR6hjjwh2BMdVzIB6xGRSTsEo4kAnTmghqLzZb1j6ydO9P7cMkn
wG4Y2xDwAiXiW+R1Hio230uSBJhfGo1aa2WftPD054SFyZELbgcaVsb/ZxiMZxOmK0YFdEhMFaV5
iowxweJJ2SFdJOR5vonoEUW2E9/ayAFTFAUcW5+QEOIaiskGzSE/mIaws30hMMWQlUjEm5Wr92yu
kCHnGYQQVAUbQ6Tb/vZJCUoVEGw2seTUcr7lFBhvxgQLF8/PboL6/4iPyXvoMEIDigaE2Tqs0WeX
xireB/9SexRhVM7JlZvAe8zqa5OD8QPUwx3u1C7LiL2mySNUOSX1OYmKZZMuqlhhSkJcRpNlas8g
fCR5Y9N8BP2VSgCKilr4ahgD9XkSKTE4Cc+9cN2nxa4XVISj2bIQqIIkOQ5+S5g9haLuFH2w69Bh
sPBy8v5huiIrEA3OW5RYH3yqqwaO9XkTG9l1ieTyUTngIeteYxfsLHNLNKx6Ermp9r6asatn7Z2u
VywQEejstU9EsJiUCtRiwRcffU/AHQD0wV+y7hqQuHlTAU4FeSM5ffn2zN3O77BHNWbNpJSB6KRP
L6D7sK0udLyMVH5G/m6Y+nyfrZNoBAyS4pHJR2khxbAjeLyp7YwpMtB0ckFjvzWZ/GU78N8AJ4G8
EuCXwaBRDPdXgZN1cDDYLvTe7wdXWtydXHy14B/hnaZZHVp+tbqSloo/cHHfiPiZ9BVIL/3iRfJM
hpYOCwEjACA8Az+VacvQUstlRPcZ5AqBkHmYHnn/ts8Twdf5RKLfJqnGP2YcGzOnBhrgQCGP85RZ
4jzgKj4iqpbHLBsoYLGoQEwnPIRDQYCF4jxs0FacXaahyO5+MO0S2M0HadpQzQrze4mNg2o7OkIL
IJatLtC3Eit4njXdFXKi0qWYm5Pf0PSFwc74jGlJhqjZmRFEEG8BzNiKP1U/Jk1IdytUFg2NtfLc
4cAQ2p3LBRsdxaPNze9m69ileoVkUMUXWIqUhh3cXernLxUt7E9ZYNy1bdU7B9Iw3mMDDbfQ1kS9
UkuKoNM9dJ6BvlJ/RdrOfxpa7ag1MALYpiUwmzVx4v+pbeXO+ymbl/JiwpV/kUi19RnnBXqF6vqT
KmsNMLbzo0c18NjewKDVxX6qc0AayVyOOnS9hdTxjjVi1ZNqKq3L1K2Hd6valymf7pllujurVd9k
tqZmOyucrOhDTH7NQssmYHkyx9iJZjxFSYxJ0IXssJu4GR7LNOAXOJnuv2kImnOETodlFOmv84s3
wyDYGc/o6CZWuwQ8/aaDJxCTeJ7ybT5NMdpkUW2j3MzxrpgF6KeItDVqTSeKi7/QnuvOhb7mTgFU
T8i43RaNX/K2zbRpbXF+0HI+a+udY73+jylg+Wi4XE77bpHTC1qrenEWCO8ZKfejQJE8F4b5vlLI
91R49PvYtIJXrOUDSapEY7y3h56Np9mcPbP1TwwTEEXySe6x8iPYWVTgPAGsmAsi321G3DyOri5v
pfxm2EroC71J8xlwjYctzm+GI54VHbDqaKttxj31KFmMPgixQO4eZP45l4X3t6Gq6e4shf1ugxvc
QHFmEWaxQ+QpUhQzbVlWxURwIgrGSySBAH4ELM/G6d4y/uCPtqibcFTOHrWC7epCDjrkR7QYy5RL
xpxTPFrOnozSewrr7kH7MOLQxACVQeDMpjCdJ/JApXbz7SxV/8+vZ2Pbyxb5iZMq9D0u2TXfXaNM
52QPzQO4fkvc7wghsOU7yBWPVmDc4pT2ZukONhc289SfdyYpnGNaBvKxXvIvCO7xfiGtTfJQtufE
6x7LfnmtIYFZipURzCvKf4yl+2+IUQ8DWW+azmMFqD1HsmEsC2PjeWULcSNxx/Xveo2qtPgpybDu
g3ZscbWlwUJG2MjDsYucowlDGz9sUX8sXnZw0vLJS9Lf3OMQgG9A2H3ICH6whuD91eh2rR5xJd3r
qZFt4wQkVTZCNY7Bre6rHgGN/GRfvqvBy9mVgThHh+WA7XCGhQbX/pOp7PxhUcAMetRnlBsWRU0U
HLEo5MecW4IkQDi/jF66PFFKXfOlmVGBx1aFaTC4F+Qbrs6yHA81YfFrDL/pPxDNLsBmmFrIyQHX
D5xDNznPwZEFtYWfjYz/MrGC76X/n6RJ/ULFEiMHFPsDRw4AXDfjQ+AxDuXEjIBbeCFk59WfDZsE
n5LXhYqfQblbtxvFsfatNxFMRU1kqGi/pjhyiUfXrBbDIpXWM679Z4oy7HO/0igiy3/0G8N9xH/J
NpPVMi3AIqcYIImeE7aUO2pDcVGQUhhoWxntYA9qc35rx0F8xx4Ga8snfjZmtbg1o2C+aSFnm8cq
6Lyd29XlrQyyaWcTHLvDi3SDcOZ/rja9bStY5DjGLiw5m3fblW0XKpXol1wV1uOSRXxd7TQ7Ejwt
zsyCbEg8i/w9bNB1s85wy+qI9mxtYHHw2mJQdy3d5u/Qxc4Xc8xwzuPZODRKZJcgGQYPvcNwDjDM
xA8ifvKfOQvCBIjkxdxXD3IqHrSjbjWLJEgFAYl8XaTFfanGPKQzZe2zIVO2DbRngzo2qAanCuxU
cuPlP5wKtDc93WwVKD+p2//SFNqS1XGsI8TywoNGwJawQs7ZLFUFg1eLe9dO/CE8s3nQF58i69tQ
c1vJcBZoIASOjELS95S00ZIC+iTAMMjm8+Q2rXuAtWiwCvHqkFH3X8AndSDzRLpb8wMT/YpywopL
eklxue3NKcm4hk7LUzvo+gRWOYbVNycWsAhmzc+FLTymFE/pD2m46jTVrb5LI+hfDABDpEKA/7hz
8N0FaKhWBrGaZK4PDCCbJZ7jiEvG1M8PsZ+N72Vgu1hgq/bHizPnbKVJ/ZvFWJB2WEbZ/w1Cw+rw
gPiSwtV2RHhQzAdpLK+UM1GNqkCq7GiYTY/kgNn8O0CDsO7J6SD6CGv24nI+tbr/f78x6UK+92xW
MLGKn4Tt6Q0OBpXuDb+S30QuxWkstDTYMXHsViZdMHvtwkbzsQZegJIFIU9C8TSX7j9FuHMfCZDX
iQutkuRIx4eZ8+IhIz97KuGj9ubiv8AlM0guCDvAgJb1mzUxwvwgCn3oXeNouWVBSrN6trnjkHYg
toKwRDlH3CRYeSDCsZoQLGOEZ1gHu2mjKx3J6QtY/X7e0A+FSttMEMdYsIb4MD2FQwAXv6e86WEh
lo0m1boRQjLSI1ZTlFvbDwCiVV59jGvWGHjj7WB5dYc+8fZdJ/s/qjHLgl6Ock530TQa7ZbgIw8/
Lo1RvcPMwkPk1KN5lXSln4MsN4IXOve8vRQt1N0KSs6eVnDrV5D5fvacOOIXLtA8FQaHz6QHrbjJ
E8d+aKN5oF8PY3+YBekSHUgxVB1aVKnWZkncAvk0oONMVj+kL1xEJ3sP/RRZvWr9ctcbU/bpJlYe
2txmvD/oAno8GarRWeiYPYWzYNNIK3m8PS7WnLbPdQeFDMh1JP/QdSDLpwQh1XnpXYf9FiyPOnlW
vJTqfRAFTXWDqe5y/aQtfGzOiozvFCo3M9xVzEuufUphZ6PTzH5hv0p8yTZjv98AvKFpcst9KA7T
iFw6chF14Qh0FjXgzVJciQPbVJZXhs9dY3JnpRFVqHFmY4aQciodmaO8YHXFtF0rYGkpzdt+4yiS
9wV3wY1slqm7zJ4lipcJQo9xGFKpzWgjVFujy8TzN51oy9+upIPw4jjG8JckshUWlRsvN8y0Wbfv
oj6e3xgZ4TSg96fVj+/07jPDZykPheNHJFhHhKy+dPtHozBzsYWspL1P4ut1c7Mb4S4H1hK4bDaL
QKPczglInWaD6DUCuMwhvEZGROAvtRzevDWNb83WmJxi4vEbkMy59pnMgNiwAzrsa/tEItX96zgZ
5fVBz3zKq4p23ygT42PKQrO4xlCJcfTgdzstWVc6GPChLj/Qi1HduYTm7pGLmOb4zyfi4ZGAJrtJ
En72Te6DJwMQNIL41Ly2ZmQN3tpBUBY8rY5FpcQo60bs8Oqkn4ypNsWZZlO+zV0+th8y4He1h3KC
6B5l7P5b6cvoTFWcKU5lMsTTlV3/7FLozI1vS4dC8lGXXc1xF40klBSf+bVMXUefGx72Hlag7R8x
pPXWOwFuSmsdumEPHuP5D1ZI9c4+pnV/0slJr9odGJJd1rh78Dz5GUrRcCu0qI7mmhWqTUrHNkaD
yo+m4q3JDTBI74h6OU2jlYyjPzVDs372sJNzfFEfDg7BobGn7qv1xl2ORNS8Pkr170Skvcaamcg2
xAM0Dd+FoYL4O6PGXp9NS1v5tRjkeFIeoi2FUV2x0gZ0h8fciKNzg+nJvOO1n+7kTcE9dr2iAN0r
F2oL6DtKuIA94p+yMOOlnBSTneJBW1xnTK9V0xnZo1laFHTGs5WdbTIADfyhxGFRx3VdFWiYVHUc
KzPDuC3aOMeoY8f3WAV0T7hFh4t4LAtqQIdsvhq48gd23m76YeAjnDdORf31rbUjIwfnBCbNo85d
PmTT4n+MI17wjTGVASVeff7eNo27q6bIvPt1U53c1Bv+xlbgSQg2livO3PFYgQYLHOE0hWAM13BW
1UhlL6ILknVWpwd0OVoYtYpNDME2+RXOdNIkHDYU+AxdhAcff3r9x/bi0WZYyRSZzgm7wKmJTf0T
eAlv2hxRNSHRWIzTHjY8kmwXQzZanR8iak5R31q4yop+weFvtmZ9zgCvgNDN4xG9z1HP5cTmB2o4
UChgCPZiLd9idAf9TslI3IfZVGer0yRJqWppp9TPDp02nYcONWC528IrnnIYVrLaEKtyITtQv0SD
lWrap2SmbQMrG92MGzEaFDxVFTrUXrEuRgZmvTBcemMYHTTVWPqPJr0LvL5Fan3V3KdgaUIsFIeE
ArVzi6w+fdE/Ybxhc4Y2QSfL6EP0XYnZybYTbMy5SfYWmOCzn5O6aFGxMhrTiyzG2WBG9dpeLipI
hzZUaJwSvLWxiraveQtBw+2jIXhvxs4OfhXZ7/FGnLimMcBVZJkM9qu4cR7F3JsoqrUpC/fsU9Yb
1hFx1G03wie7pnq0FK0ZdpWcGp/h4DhiNdhjmxze7C4FfdfENffn1etzkg5MDsODIjTTVyZ/uIH0
eyr+8DXF4FOfAovt6aURuAfvg7eaHAeMoJBnO7arGykpfHocReGTqk/J+FOKNgySloiptOyacKUK
TpJSnvakxOpNNFczT5g1QfJLB4rwH1FMvfIRz6cDJyUQfkvWWyD+o4ZmriSrl2neOjIxBxHarF3l
zQ7ihOUOG5OdTXIp3jEn5/N1Gni3Ppl1h/CG16m9yFLX7wR2Jqakyug/CtNq93laNuIzkaI8pQwm
LL/d2APrY7Rd/9YAD0jY/dj4/TuWogcrjuCseYl/ysou+icpY0DGH5sLIPToTCu3vspUlLCQ+Akc
Kqt7u8NjOpDjyVgxwoJ1cTT03AXZt/EPsId2UkCEkGrCWebBfSAT0U87J3FBP2LjcnCw2Q47YMKo
yT4W5MAvVRkka6fJMC7+xXMs7P96JIw08F0g21i7Y3Hoo5a0E0FA882vVjQ3mDPUTWtJy33OorTc
Bu1MIQKBWq6SBafKNlOtLCgl7Oxtwvj+no4yuPGvyWoRH/G4Wl3n5CbZr1kba7SH5MDs39MNV3e2
e+t0YJ8Mn90wHIEJ2yNQW+x2ceuabE3s+d0WjvduJUo852PO5l6vnRMPfmd3w4NJm031MKACRT8l
S0ZODktynkIcpL/syC0X0RO5izKuWKaFke4CUrJxwWuC7+/R0KnNKwdfzGs8lfIq5aCNbENHkVE8
zCbXLvhjCej/iXO/2fSlIT8ZSoXxTNIeuGSeOaRRTcixBzxXxftIalL/4A+GcMcL3U4+5cB8Aruo
a/S9yuaEmp9JYiryiG7suv9xdia9cSPpuv4rjV5f4gYjgmTw4PRdKDOlzNRkTZbtDeGyXZznmb/+
PKy7sVKCBB+gF4V2lSNJRnzxDe+AFcRq5OxpqFdeeacQJIYx0lBEb13ZQWFrS7gyl0ueDADRVm3e
595qkh3VeXXPzgiGK+iY8hGPGYzmRdL5h5gxr8dw3Qm/ZAiyz1ugej4HjA8fXAbohULXreodci/g
zovR8jaqnQrNuEs6kXvjDFRqR+Q2c2c5QzZnBphVh/EqFKIQeHiiwxICIVcMBubAh+Usovynaxv+
Wgkac8dgbVSAz8ih99BW/AMWBx1YAw7LTsx9HV6qicJ+k1aBzm+T2kXjg54ayW821i6ylp1knihF
ip5L6bmtBdTMcTyIk0Y69PZbwMGonPruDr8Od/rmI0N7Y9l8Q7mlhT1+7ovOUsUWtkj7BU10rOFr
eBpIpzFZvwy72jvSqViLvS5euxauZtvpRDfQTm20Rc2ZbbSMD45G8eNQJLGH+ZPFvXFGMxhcZOS5
4w7W3nJFL3r5Era2aC76uXbpATUzpk/9gm8ZlMNxA4pQXxUIIw4b5N6LBDLbqsCVLUFrfQZ2GhyM
B6D9skKeTN2XsqinuxhSb5lsMlSooP+ldWicc7uzq+Yuj+aRGQqKt9ShDlhYNkE9IDejhgON4eEK
ZJjEGXtGQ8ZynCsPnR9/C2baQYkkKVv7W42FgLvtG9LmTYIGzQxuxo79DKkxrxiPtr8Oy8pIUj1v
S1RkfOp5b3TmfpuM7EnGcNiLZ5itcygowM7lanQSTr3zV4K0wrVhl+7xX/c6XByXcrrXlqAsrscA
wfsObg/C0Vmi0VBomAy4yp+arTOjH5g1NeBe4N3jX0yrouiHqTCXvoYKn8EullhBnks6qgFw0KRN
u7tI90z1VWeK7AKNJ9u5p1mPS8HoqeIiqgO4M20dQJNgtHxdDSgi7F0BhXiXlEl5CZIh2w218Pbh
BP51m5c0wvoJ6s6ZV0Teqi0a8pqX5hrXaZLp0BnbdgfCT53T0x8BfzGSrNE/Svr8sZtMml5BGRpL
kPaL+OlHtf2TjhHKzaWlfJv/HJHJbzUHxtkuDYJF4dQhC38Wuzkz7i7TT9B19RYaR49sXGFdCljt
pHY0KUtrW2XGLtD+y7IMc3N0NQAUySL4vkztuBuQYuk1snPhgkJrV1jyWIdarPRTBu09JMMnN7Mq
97too+YaZPqCuFZVXoCTwOWGeVaiACDN/TlqchOog7KngYQqpI54H4nsd0hJNpQ1VdudOzVYedqn
Zrwnj0vKJzT6gD9w1w4elNCO3KZyZu6CejCuwREWEOlcTgDccXYINyVWqYCpK2tO73AJX8zF0JOw
HdpOB87elKFdPULsIkZMCVJB36dhntB+LFAUS1YId1UdF6To4Px7QvZUBksY3wFPb/QdQmkjDjjY
9VKN+5GFJtFZCYtvPKKfGTVYMRYkP49oBFJIbaW7Cp6WvuXsHDfuGfou3JEtxU2VRJ9Mh+PkWT8A
akzBeqflCGyLWRiWMPiPtrvKG7tfOlsH8gk9u2PjGfSMqEmxN5Nd/VTGoX8RO7aqz0NpRwZEmaMf
86n1H7o+7R7txo9+TShniG8OChyrpL+xf4J/HIG7p87widQ9Qncmgv2GNHY9cp1HyDg1/C2tX9LB
tbowerT62fpayH6+92kgBRiKGHSMkWdE4e0qQDfwLqBa/1ULn24RscB9RPbcpH9l6djPtxkC+NeV
3/HwKGMo7HX1kIc7XdWaYUOR+midBBNKoL0blc0ut2H9brSdzZfwrRmchLU9PE4Q4L77AMLscyD3
Uf7JVALJ5MA3otjRyia2iYmcIgQM/YgYqeUcZ236iRwoQ4YdFTOnLBB2T7HDYRDD6FD0vn8N+aaq
8PKtsYjKXTyQLnMQwRluujirQoKJtL3rcWm5lBXzcOT6sFVntMjttwOdGEyfoCv5XyCmZE9MyMdh
1zBMP3i5i6MD8k/3i2QSdKQ8dfNjyCD2r0g0w2cjBrQ46PHOdDLMjP25RBLWD+2x+4aRaT1Wl0tN
a6gE08WNdRMPDCIxiLaq4SuWRuBlwBQtTPAQlQyg0/oCLBuixgt9MoI7evYGfI4urfpywjC53IAT
YDIV9e3ImBJbMhycHeM2aEsDF5xuBtsfboe6825kXOYPLsqVwa01pVgSy2CYMMquvM63t4VdteSA
QeWXO9lR6GOsUMf7uK+cz5HGmfAAZsBrH1syGfQFMhnZWx/HII+yukIr+Qy66oiakIUxgz2JZB80
Ov7Liez6ydENWkbJIH5kSeYfQeXUf3ex6K6S2OjLKgvD7EL6A3ZYPlwNunZjHv/M53YV6VVLOGCv
ZLk3XsCs7aaFAeVTJ5IeX86OaOQVEOy23quBJwZApuONHxUpdeZk4hrta+mqb3rorAN6Cu34GX60
L5gCUJwi2d9AKf9VGlKA21zntJ4Zkiyl/9PRrU6us7FPaDRJxNywjeBiAfcXqIlbxiYD2BY4Rttn
PjJz+2FY4uGaEgRwN1IIlAtTkiBYiXdtteAVvZB1Hlw3AaI7zpWPtf08hPdNhUvTrp/tFOH4JVLq
FuyN1YOQJf0/ThiksMacwN0JlBlvBi6JO+kt8y2O0W71CXep7GtRhHRWRz90EfeIq3iz1Ou3Q44Y
4FQBS33bjnVm3WuJtkmxt0NsYhDynxu/ukM4EdFrK3GQSTyDI2fLcnWCTjAbcCIf9RYvcEpAst5I
xXDGHHe0EGqpnAklN37vMUDXFrMOp+rz4dliQBlBsusq+Gp0peIp3C8Q7l1s5JZ1EK3xtb0SNTEI
RCV9ObpJc/Q5REKwQjqgXJotY34I/rRVJu9JY4CH/jtIFojRfut1MeqQ6AtVZ1xcfnPlMAF7doMJ
1ZYOOZCMrkkZUvDnM864CfIdKIRMuoS/jtw/VabjpHjDdPAl7ec8bzqkJeYhCsU1JWUHkjBDRJiZ
vip1CmUDHgvIPaMXi+FAgr8mOu90U8l6J15eW7r73C4gjoTNZGF/aJyDcr20RSmG3ATtXzRu3IeV
SV79Qhg5vwhHp7pQNeX3Lw86O5hZ7FgOni8ZlMJ/zX9MiZIJhb69bAfc7b0t1u3sxrGv6beijrHS
NMZMAHYqKUVuYsurylsprb4+b0CqhRt7KHR2sNpJuPey0gUAvzAFv4n3IjwYHJr2E/sfEVQ1uuIX
VFKTXUCsI2wmlPmX7hiimRynWX2LSDkXepBW03XZ+UgjnzVdWLuPGVRQ/QCZIs+gl7qTtQNpB6qx
QrQM/KE/PjOYVFvsBAWofbpHIdCSypLXGQn4k00mkt8tSRE/uDRuqeNoH//AloUEz+iwubPbJim3
OGmYy4Jz/RX+5YJC9gxkjOKMxhGjVXtKzxwKkAnd/DJ3L+My5A/wNEBJEo8NgyxrazXVDdO+GKXb
aFG1+9m1vXmP7oSGC1xgSUljT531XoKec5HWh1ZVqXXbUgmBKLGVM92WxFMGtEwW8mU7tV7oAsLx
1WOM8CMArdgvMgj86bKBKF711XbME9lcA+6N869FBJj3m3bdoceyEgz+xg3abtyksbCCT5EFX4lB
vyZPgO1bSvdLCX3asyBpKymf4SQxswNj5qcHsFDVtZw0+kWMHJzvPn6AAQwpzK6xdCIauRfWQiMj
p9ahh39t2UEa/PJLeljI0hGUEVH+VvFF3T3HqunwqciFXV+rFvPrz4NDH/w86WVlwwkVnrdjOgaR
L+zGZQcpArtpj7EY5PNOL96VmVG1QHtk8a4LHHU8pkEzbRB/l9HbYYyDjOkjva8IOB1jWVIRg8oC
xCxFKVXCyfDS/pgYEEwHAtri3uPgXofo4FhBS+ZcMdbMMGlUt9miik0V2CAsSRujwjy1dKyo2qvc
m37SRQdVS/05A6Kg9ViltCQxQJuGX8rnCTe2julX+FPfPqZZVOhNTmfoy0wsZjpruVFOHjZPjy0p
9qdsGSxOVlQ/I5mk93Vl98tV7cCnBUpdMABCUiN80raYaGwsdur+pNLQcOmYcsmHLKrN84IhSBie
S7mg0DIR/dF08ewUCTQdJI9FWYbBbW+BEMYgBXn8Nl0eejvh62+FRHXhSU+ZHe38YUYpF4O6uuju
uHYS8Nc5ig7Psg45npByoq+EGPOlnUeP5ku22AEUK6k/2ZbjC7gR9TDQXcsW8Bu51nczVYI4dBih
fCtNb+Jn8E6I1U1Ok2IabgJ1P5SBhLZUpxRG0ai/SBHCYjYzFF+yVid87JBmM3dY0VJzcXL87/Mw
ISGlbHOF30R+2dgrA4CGafZMGjvvaQVD6jTK7Xb4cyOMiY1Dh+gbKIb5Onfm5hneRjw9pCYb5wZd
Csm/uXZLaUCS4P7oGK2vRAIXjzPkiBDJ6it4fkXeeLuFuhn+TUhFuFk6X8W/AuRFr6YZX86jnfgl
I7u0c6sL2S+koQgwVhdR3CfMZpraO9iS1BVWL8MvLMEnV2+KsTU3OIKTeENIYdCclrn5ygS8uuu1
HFBPcfKhHXa8fktcFb43Nl9tpJyspxH6urVZIKCtprRIy08yo5IsSs8acN9QQ/TTIz/NDs2Au5DU
BjoRje2h2Sv40gNKDmkOVMtv0+rW+GaEnEe9ZTl/04tyYJpbKFlU9xkQ7nJnex70SERQ0UOH7Twy
ZXWsLPykLIT8RDzh7LGzlrY292HSwHAlhwk2TDoRdUGlDYWyGAqftbObyquuq1GUwKENkRn3DIQo
y4DifhssjvmxMFnCnZtT8BTKrgX2kaKyDb3DwiaVrFBmm3bJR39LZSTVX34Bn3iDUjbDYiSeECUB
wRrXjJzQZziLBMREmgZMyh5UZ2FKUjMM3UEtZ1o5ynznoMjWM1ryqAPQXQMCI6NVkdgTHcwYurzh
+ajgjA/I1aqNYij3CGRfpOcJ2ck6sBez+V4gL4wOCOKlxTmz6QA+Lca/x2ksi6e8axqGH0k/hwA9
V5FWalwAhucRCSqE4x7BHNQTw+xbTwSbbk3qy/TSTvq4axG5qDzruUJhzfta9T4SnF3IvXNEYA2w
YG3zzzT0aKU+Li69os8RyfOtnHqRLmdagSr7JYSb8N4ILD7y00jwLXvYBZ1BZIdP/IVdYy/PkBfc
EJmkJI/6hxKPyAdGuFOIYYYJ/0ZOvU/v6tpoxNwBTlxkFu+QrNgDfiUa/pZvuHvZOE6oeP4+d7hZ
R1nIsBWWqjozcwgk3BMhJQTDCiC9dhgm11Uflr+ywPi0AWywDLBXY/fcNQMdp3UKPh9BmzvNcxNP
wS8meab8PnJRYBEKzJz0yAqa5rEIIoVPAJ3A+8CpaRCkqD9xf0izfEc2rIKjR2IHzxAbehyKKoKO
04OSvXYnMe6zRVSXTTQG3SPYo0ndr6IFzUUnOzQUtlVfz3jH9AFxREcQ+B8wp8qjB8ZNkjVFCgVW
WXgTXcyoYf7Ch4pyNDFdxJgp6c9r33i3tR7Sg/TSelfbifjLg2UItR+iAOg4XIzqK3eRuJLRHAMv
tnAkz6FNCAGmK14u7LKgCOo5G2ZCbQPTKqRkYtpOyIUIZ7lrLFBfW50745cizCf/IsWmdEaYK/Bx
yFAJPYkNAvwFxpMED/Qi8GwI5LR8KRiIgVu1iyWZYWVwt2+YT7mrzikZxtkgHVM9MqwzyyGEj5pS
9MwGdT3iYr2PnKFhjDRX14wmiwaGkFOoH33kVk/G6m2NKNM8Ogs4IIv/sCvm4ZNbNP0VmCJvjz+S
BZUoleAuihFlhNn3/LX9X6Cl5BfD8qy6KkahTEzjs4Ce7dBngq0qhpwtHPNe9Z5kKcSCsvAfGDbx
jnPLJBaBzHdgm+LC5kARzhO7fAh9BGMOMSEO5GZfkl8HLrc+gFh6jCF66NmOdGsBjuHrSm1SQMHF
RdkzEQ2BRGvU8IE77nN3clLO/dA4XwF7lklHzyGp6QssCzhOtdewH1ghmUVk7gDkxtdLm2clOgtm
sD4Nixmxr6t9V9xOtd2JI7EMTiNVWPOtwenoUyqsKvjsVb0FbEbR9DlEgZTnNbyQYy7c+Ubrmfms
FbvXM6VVi3YI89gN/Tj5k15LGT/hvbE81ZZH1kYt6G1Kw2u9wwszfmqZ6GyA5VbOT+YQS3XEKdW/
zHtclDbI2/rMpBJsp2A242NxicFC+ol7AaYUJYGydrFX+0yykxya5XmbewuMmjHmiE7HGnVEJJ81
/V98DnHAxTfcdpFzaSua5MnGzsgeJHiXIRJ6n3bC9ZJtyPkk1c2d3ntIRipLNFOWkepezdanyswW
tOd8bWtfLaDbkRdLIA5hmuU7wzcbhc30cW6nNERtULS0JZzRh7UD74ueMmJPLG4NOKuKjcK8IrfO
el0xk6kNzi9YF1QymId7uAnhUv/tiaYfYFEO1QyrE5ZWN9G9LIHRFfN2qKMCa2qkkRPc3gOLMX/7
GCtUET93phyma/A6VhX+9Em2k+CcWRoHDAg68kHhhemBP+Onl8MwvqHWWzBd0Z7wwwxdDXQp9rjH
wMRwZqrPGzr7Ztn2pSy/xY1dDheJtmqGSXatdH+RcJH1sAcn+ErFxstBlKo9o6Mo+hoNmoi1n3GK
natzuwCu53R///tf//f//feP6b/CX+WnMpsxrvpX0eefwIJ07X/+bdv//hdhff2/Dz//82/KEARJ
HQ+JGbI23xHu+uc/vt/HOPrxb/8flYZ5Bxms+h64XV1vqXzGi0xk9rMrqScgH0Ibh8ePBXsr/Jnq
pTFM8aeUGVcMSun9X+O9/DHSo9WNM4gPxdT1maae/BgmebM7cu9/TW1QH1tbV/4XG4pNt5NDPucX
2ObATq7TiJTiD1dGI8BxpPCUq/BokP7L1yA1kyArssZncsX0oslnTHhcsHqe54ZX/Wj9sIOiunh/
TXv9S3979wo1QWVsTeccfT+P9/9yUdBTtJJAqdxj9zK210b1LhqhnXbyM2azDKBQDMOB4Az+lGN/
ciQ0WGwPHD/jdlbIguEM0jPPyMtS7F2atQlNrKYnKcBOdYVLWpibp1NSDQ+j3QfmGOYUNlfvP8TJ
J1PCV5pRtONrqQFc+erlM0he0OKEg7ifPXsApVRN35BGHHatFEihKZKaL7OU4eH9Vc3Jm7OlsKWh
Z7ZuFMdWJ6uWS5tGTuCWDxney1AgC5NfDSlER1jNS7ehKewxa8Zf+BAZvFg+2KbOG6sr7Wl2q9Se
8vXLZ+6B7jZtK8qHoBy7+zRXzkPYrqhhxC8/WMp9aynjSAU+z/VZ8eVSrVQWYwFdPrQdlWUBCGQD
t6k571N/Om88YZ7ef7Gnn9OWmg0J7NA47Ev79NEc9IPqCTbGPR6j0Cgifx220MfYgDMt9rT9mR65
pMfvr/r6hbKqQxtf25IkXK9//lsQosfBgzKCuy9TUvSzxXL/ilo62MzOrOXHH6+1blPXM46NxK19
spbA6tCBRhfcu9GIdoZKkFGBHRdfZoWqxZ+FFcXr1ErbnpG2Ztzqrp/3twfTcNJdWterDdSqLoA6
4Pd5JQehTCSh01GsYyKaxfa8e/8h7XUL/h5a/v/CxuUrEkf903iG2UucgskJ7r3QDOgmKiSXQ/os
mKm3OBHE49J8z137Wa9uTJu07XCUCBDPaIi0LhyMkVouWNYB6jyU9vX7v+71puZK94l8ruv5NnIC
L99KHVXh2CKicT8jdjifRblLPw7etr4sWuw946ysn99f8TTS8jo8Kl++gECkxBHy5YoRZfJiIkvf
873sZ1XAY+joBoDTdn3a+KhZ7bVrMbyHBtOdx/ggb97/AW/scAKlze+grWW78uQHpIMNXaUPvXu3
n+Qh0y0tpCoLAOMO/QdLnV7p66ZbcUEEWFBtDvfay4cNkylAEr5y76Mi8rcV/N5zUNkUg0zzL4qk
uqxI+c7g4aqtbQcAycsSbECz5Pv3n/l1kHb4ug4/RvDkQp9s/g7PHvgEk3Nvjb5ExXgy9qHKsi+w
+knxSwR2h0zMW7i68f9iZc196gv2l3DNSdT0l7HxnUrrexAfDEAtZ/K2E42nc7Mg78k06rbJJ+dX
XJvq8v1nfv2dHa4krkMCi1ZICL9899xKBtpCa9/LhOzVTsZyQncqWrYqboe/3l/r9TFyPU9gRagl
U1bHW9//b8EFS/HSIUcO7gVwxnPR+msRFzkXoKO7TSGm5KN85dXl4IGtVB4RDVK0sP/ZeL8tmIO1
GIzImeyFll1dYl+ZqD1qrxbt4DhwmnO3Q1s2x8gIHas5xMgQz05UULEtXD7Ri14+xzX9dmZbhZdt
vLIvr6K4gfZeVVFy40eOf/tHb8h1gbJLVEkkbwgqhXsSaIZ27pslsItLuRTLHsmyZl9aub1lAJfd
h5H46OidfBHWU0K6fBIbYzQtzMnXF4CNMLxPayaSPh7ExQh3PqiZQ5qRIQXi8eb8/Qe017jxW5z/
Z0XySA9BMcPB905WHEBKlECX6ktmx92Tr638QmtZbNxITIdYLeqLNeoUp78JIEiVd+nFwrR6K6hZ
do6U0+MHv2c9Wa9+j0eWwIZEWtE92ZPQUUJQWSg6gZQp8gjX1kb9HJMqiP4OKsZuhyaaVpkhkSUX
BVAZRKPn1HrQWFCZo8LP9ul/8YMAHxmlEDAiURQvDwnjORu4ZMcnCfNs2KDwDTxB48TF5nQScYtB
KCBimrHoKeHFOatzp7fE31kFqWU75Jrp4vu/6OQQrV/M9nzfR4kaHBjB4uUP8oU1kuhP3aVNT/9c
aWk/4GGUrYIVFfrui/olbDpF7y96cv+ti3If2L7rAneW4vT+S3ssjnr6G5c1Ytj5BpmOxb8KUe0L
t8z3/K+mgOBKn6xWmM7Q137ESXVoPtiscj1uJ5uDLFbBziOKONI/Ccttn2EN1EbtZTRl86HDjhCd
UjF99uPmhlRfo+kV3ZZ4FP/M10kNxa/icqpplruY5O6xxUI3nqnOhNIvYQR3LfN3OKD2FKL5fBZE
bvwwK8/bxyoDDZLTXwQ8+/39N3l6xA0FM58OZUqNlR1b/OXna3UqFDV7dqj46dgauQ5KOl58yx3o
bWyp1P37651cKK4xfDAESMiYtMFEbg0Av8XcSDaRh8q7dTDGHwSMU1rPE1PGOoR4d5blMzf4H+5Q
Y9asjOuL57TFq+LKhaVAp990R92Jau/R78bbZUY8qdPtxnXqaYfwY/nB5jjdoYZVHaoAciNHUAyf
BjLjzTmQT4wnjGeYG+ZQ5ZxbN2NYsq9F1cznqI9Z1mFq7apjXA+qYZP0zH0+eHj1+of4Av0Tya3q
8ML1ScAoBMCeBuLXES9AMV4xZYu6+xxgec4d7vbtF93bLhzjnnbfFv3tCXPwYOim+dEbYqe96hi3
is/0dR3aI6gbi/jrqFZbJGC9yH/eJAD90vsaeZBgK5iq+T9ajQrozga8TwiK+kbcVyjIRpuwaNEV
wR00B85s3C4iTatmJINI3ytbHFp0inBwyvXExHROSmutQGMRH8c+7we8OmNw9hvIUlb4qEZEp58S
UPbZJ/JrtBEnFLJ7eYZRiMkP7+/ZV2eEytx3lGLbeoLa9SQBlUD24iAGoOS2BaPRNBjdM2aLSPPI
pfpJR8V88NHWzfF7YGHvM04T0uZ/hvB2EljSFh45tnP5UYxTd4dwb/VgfC/8YJXTxJqzuC5DUS1t
zBA9ew3tv53FCimZBOR5fgSpgWU3LcNDo1UIjYZJTMD47mDlCD7i9R7dhJW8QSjdu/CiOf0gyTxJ
rNffQT3pgI2xab348iQGTalCexPbh2Po6/FJ11l8XuBAfizwXBzOLNyKcKQvq2M61PVH72Dd/iev
WtKTcukTeBQX//S0fnsHNiqBZRXbxRFS7SpYnSw3OZpKu3HdhRPsjgNgH4+9m6Y7ASp5k9GQ+fT+
/nodE9fKRrG56JxperIvvwPzeJO49OOOy2yjqQUuFF08CLgHP0Cu+v213tjLEmyb4NYE0EtQeLnW
MJa9h/0833yBqIjg6uReKxPMznmYjOEz6H58Hf54ST6uh3ojeZRRp1dM0kZTFeVRdGw1Jkh6aC/h
EoKv7wGYORLPk/eXe2tbowpNnUR+QNw/bQE3Ip07pmLRcXQzLtQpbYh0AWFkmtJzxCf6LcwBlD/m
pLoKA6YEs+lQl27qHx/8kNPUiH2tifz0owWHmAvv5bumdckzYsZyjBgREzdIsBHsRaXnB0xFRKdT
M7soKzM+Anyc5bjJM/auVw+x4REDDJldpYUpHiRYjmDjmTa+xt4bcwUch+UPlE9nsXv/F7/KaPjF
jvBc+uak4K4RJ+nuoCdgD02YH5GilcthnLzJHGEbTekXjafuclbjq6a+TS1www0loIy3bkmb+2wx
jhX+BG1naxqXsC/ARfvN4lpnzGQctW1sP5SI7JMRJ8ckxgnkZgFLNdzWtodkgi8Qi2o3edD7al8W
ugE6BCIYkdP3H/CN3U8BRc5Gd9p1KfxOvshcCri3bXxEOnNRwKlxDtah1z45izTldcfU4e/3V3wj
trl8fASbiC1KnjYvJjeR9MKt9DjO/rDF4skBsurFx6Qo4vNKyfaqVSGWk1WYPL2/8huXiKuQXSW0
codwf7181jazMciq4+RIoxst/ggPKA06xM/u/nwdT5IDa5h4ijT45TrKAa5v41ZyTJWZDh08yI09
px/dEW+cpbW5RipF9KKrdfLlAFyrsffT9NgZXXq3kUXHYjcCR3qQoWT2OOEdib9EOQUffED7jRuC
o8s8ydOS1svpmRgxteDNeXBeFWlyUIhvOC1nUHfRcXLcEC2xGQGoyBvQl0GvYJPr0bt5/xW/tYm4
IoRL/4fEUp4cywXUjt/pMjniI5XR45PlRYc+8jYytrXNW+itEKn0JpTLePHHK687l4kas/81/Xn5
cZtKq7mxguRYuarZpSNyoDOQ86tpStxfE5aAmHGEJfQTX4rqg7v51bXogyumgy6Y5pm11/hybfDd
YWz6RR5dWG+bkn/rbpEB8oGJyD+ogl7tLoymGBnazOoYFChxsrscgBdFWwt5xGFbQpnDVYuRvb/B
BR11/EpCnEc74k/TSpKddVUSMED4dDtePl+TgamfhfKOGXofl1RDKF/hxXRWLF180TGg+OB9vr4Y
KYOoR7iDGd7SSl/fwm+5jvTybm2eOER38P1QGfFzT5K/axfrgnQGa1/EOU9fFQi+R5AyoCbK83JC
5+b9TfXG2wbl5tFbYnChCMQvf4d2k1QHYaCPbVf7F20H/BIJiWKrG0+tHt7isYBK9sHTvzpDPLwi
1dQkP4JOzkk4jANkNCcRqGPWJm4EwrZfQLSMpNVnPhn2EVFEFKw9J/f2DfjSD771G3vZp0dAx4ay
lzTz5AQj81zmvoz00cDy+rXKvV90w4A+O1BbZEzef7+vbjkeleEl02fKbI/mzMn7FXbDdZI4R0cu
dfKMfB2yNah7lzegtFLEM8IW9sH7a771TdeJkL0O2bRz+oCLxSWThwNpHSZxUFTqZBdYpX9r8GO5
CFctOiCyebJ9f9W3Xus/nQQHNCtR4qRQwrioAs3R6eMsciWQy2pxRErCgFatHYGsfX+1N98repWc
VzYtnJmX7zXPvD6xrEIfdUUY6jAd2zDGt8/jaP6uUFs8vr/cWw9HWcBQltYaM8z1z387rj0Mtxh1
KoWSxJxvOokjGSrG1q5Au+CDCuStw0GvV5GgeBRhpxVubdfjopkxQzkM9EbDbEBtuUjOC69Q2K7N
zZNY+nlLcxPlxvef8p8B5YsKbG3OGEIhdRhZpzh5zAZhhFAi1HBUKMPnBrzzUpUbJHOmBtc+IOpQ
Y+aWQMSuxVgZ42bNwa2TJd7LJWljFNkD+Pxn/LcJIp7oAM7ifClQpHgCbxHIDwACb20CD5UFQikd
WFQiX36VoAuCsIkhCS8GWOIAHBQdDS/fFwnFDW5M1gfv51Uax+sh8WG2CBzZIz1/ud4CLL+q5xD1
87zrfuLhiceXE+QfZBhv7TXDMJGRouNTdJ2G5M5MtRCNPnZl3T3gAZVfdh3yU3G76A8C8eul6EXR
hSMw/TPEPPneWCc4KCulHhnxIDZB1MldX2vEqONBfRB110D3cmuxlOLkkDSS7Z8OeJrQSQgMrXfE
IEMC+m6tnSfj7jOQ8QF/QGl2YOuD7ayqfouhWvPBp3sdE1metspaVDGw9U8+nUKFCUWKwj/OkVmu
skpfpxVKvLTdgrNMAUSUEfoC7x+n1yeZNcEaeexR8vHT4he1yCIc5lXNgvbdvVgmdNa8UeHG6RU3
TonHdjsOELNL68f7C7/ep2uixp1u24AtbHNyv7ZmrOoafBAu8bmrryvdouCOnnOdfn5/obf2z1rX
r1UcReo/NexvYXFA7KueFfEiGofxKIEiXsVu9NQIXu37K721fXiNeu3kCiArJ5d2GnUinmVojlXU
WGDa3A7v0bhJLu1xRNMuLerhLs28/OvYi+QXjQj1p6UVWfOasdCqcSWd85NTSTegsqx8do9ISi23
AfqFOC1RR/95jKFAJBc1nBTShVOc2pB42vJQVDgmemmw2HUAIe1TWo5/HGVYh/uTckI6BLSTPUJL
dzFL5blHEmzzzdNLcQm5qKFyFD/f/3SvozTpAAxNCRSQWb05SYE8HeFzzrk8cndYu0DY+TmzTOfz
AgVjTYuKD77UG8fOJrsk0Lieel2hMfFZYeJEGgjk+VdklJKtpqu6YTrXf4WhkV8gNthvgZZ9NIV6
4zjQpGQYxowSKMZp+V3GGBBineYdI7+AjWUx5pq7LN32o4kv/vyl0qF0qY9oIOrTzxcl1vAP/fII
hZh5VuhbM4LUA+BTPSC/YmFl+P6CbwRQHssAnOSyRaft5KrwLXSqqiohptghCs+Dc+gd/E79WDnI
n+CZPMnhgyXf2jgM1ukFM2Sk5jzZOFQmY41Kmzr6A8rfITjaSy2hMAiv1MjOpP4HMeatzwfqgfa7
S/7KxfjyekenexGzqtWRySmAA2AYSJIt2KSM5sf7L/ONAM2glnKagSX5ljgNJt081ZUY1HEpHf/Z
HqJha5yp/OCIv3UQ0P1waD35K2xAvnweF6RWCW+JpNXKnmo/tz5jUFBsw6GkM+K0st0gD/mtdJvp
g2z5jb0i1xhtyJS1Y5yTYI2mfoprIMm5Dfq3OIMM635uS/9Z2iCt9QQ7olnrvvff6Ru7RdI24BJa
Mb4Aol4+LUISXlQNKWUdrbGLLkzDrfbL4LFHoGRbw9CMP0gp3loQaUThSp/viHjnywVRKoDGPVLF
Dl2rsTCPh4MsZHDALSk795326f3ne4XHYBpDexB4DDNbQswpzkskzezEfq+OyPx0GydMkLtBqmMb
jyPkhIl84GyIFeIbg0Yssxya63Kl+oycZWQeonb84IW/cSVLOhhMi7iwaNecfGUPUcOs7Ct1xI8a
CrtqotXVpMVVtBn96ryFx7DHhT67D7LauUIfTXw0NXvjwAJQoVtDCWC0OgX76WD5H87Oc8dtJG3b
R0SAOfxVltrd0/Y4jP2H8CRmsoqZPPr3qp4P+CxKENG7WOws0IstVbHCE+7gh0lXm/jzDOExoat+
GWXd7GNZRSuTvbOliVl5LlXnEdSZ+vsvkQ5agpaDeqJ5SQtff4Jqgkxr17lfK3KffyYvnZ5bq9eP
jz/5nRUGYke7gnyQS9darHAbOF7vjY59KXXUhZE5D7oZswr0XEi6gpAeMCKDL1HbGmKLYLz35NlD
3K3M3GZmi8Cd1xRkj0NLTLXvr2eODmWKjB9JD2jN6HvSKAfwPjbn958mkDQOZVXVrtfNxftS5QOa
fJVB2ht69DDQjztWAm95PYOXZ5V0fB+v7b29E3D5AlshrvSdxeOCC/OApy29r1ozir9HzXYvoV1r
LxUEhJV37M5QquFvqoye22IZAKHnF2m1ndsXncL4FuXXETfNFlHnyIwRVH88rzu3ErEHeByVdliE
BtefK8jSubcEj2YBXP1z0JPJbWABYv1kYSyB92zghytD3pkf5VryKg4hT9qykwMvJuU1880LDC79
Q105gmpig56fi9bp49ndOREU7rhrVHQM1nrxpDUJTnNhGuI9ZSisjoP+xkDwY8CvTGaI3lY/ftes
wT0MKBuQVk7Op8c/4M49AFPOp37IaaAPscgjpyT3yiQUECyBeGuQ5C0FhkMAB/ENczTQKgLBk22h
Z/ly5YTcqRlz20J0AnpNIkSJ5vrTwmSWjazinCjI8SbIgiHSc7qLJdSMPziOYpqPYl8SZy+DaaRb
Otnm3p9j/x+79dz943W4cyu4ABGRieSsUkBefIhs1HQyaT17AqBg/MPOKLYiT52Pj0e5E8FcjWJd
z7hHlahDsj97cvQ03JnBaONFEoWb1i+qr/RJPs2JqC9dUq6Buu99Zh4Wj5NEL41b73pguwTaGUBd
fxoghtlPU42Yw+cgcozfaf3mP9pRRxjQM3JvXInZ7pwluBiEMdRQVcNQ/f2XdyZtNdNFqjJ9Qgii
PvllYx7T1MBII0rW3u/bblpAIkugS0jhcfP6i2/YDvzNwn7jyatzG4cX+DhYCSVFgelGJ7pWnLEU
7MJDhHclZsNjyTN/khLa8YyfNbyiw+OvfXt1gaSkvaSaAuypZVRM0JPN4VQUTylhv8S3tJ6SLUtk
fJyEM/zWteUa1+d2tS2SKC5L6Brg2pdoD7hRkaNrKT658Vgcy1xP9tIpmh2A/3xlcrc7ygLUx1lR
ADSC48WOwje2xfoIclvqyuZnbCQl2p4cUXR9yhbmeWwWO30K0FF8vKh3pqgAhbzg1BKAFi3eg94V
XYq5bXhBtArJVEpdxTOWVGW1FVkG8OHxaLcHVlVnHLI1MNwe9+T19rVgruKFAt4WqVv/JUcWbR+K
DgMbnMfR0526rt2aQiHXKXGHfz0e/Haqql9Ic5b5eiZBxPXgFTQPb8AU8+IkBVW9vJuU9mf+kkeJ
XIkebq8/ldiAJKCiqJBCi8gMgBQqdpgEXdpQUjN1cvM4AF/Zv3tCCv7BpU8IaPLEXk9o8Ez0fPFU
v0yYv78OAkE3OvzBvsem8v37xHF40XSqNJ6ieCwWz0u8XIB2mi6IDJWHeC7QpEYFHKJyttb+u/Od
yJkUfp5zxCO62JLpUGrYCFj9Zeq85CfeX/lrmWr5TpvndGU/3h8KUT3fVU1zf7GCOIQIHbWrHpnO
anxFUqQ8mZVd7pEXX8NBG2pvXwfKZNoWJTtdNRbNJcgDaq8eD27YX2Tbdi5Klk6PzekY/l7Z0vmu
16FxjGJQbZu6oIjhRjwpO1GYw8nMMaPhVhVY1WLK+3gP3V6qDjQOhbQhrPZuugl+02NpGBQDeghD
cUR1tt7LLMAfJvC5AtD63j8e7/ae4yUhJSREY0Qikes9W9R41ZkpDlyIHSCrYU7R3uvC7BIjJoMS
x3hEItQ+Px7zzhxVMKgYUOomdxaBUQfMo8zR57xYqPn+oQFq/jrKGAFN5CAORoN53uPx7uwqooIA
Li9UUcXJuJ5jG4xo6xRJd2kQjb6UiCOfKenPJ89rjOP/MBSQdkARpNk3NJMhF0KCrmsx783lS+tE
4dnSInxB9bD/H4bimlFlfMCIFG+uZ4UjeIfyVdpexj5pXn3NCI7EusZnahz+ygLe2SQedWcgRNSm
PHjZ10MlqGwIXXrMSo7Iz2t1cBo8HF69OB2eazkhVjVXa9n0nXiHWptLsYJqIqQNdzHBKGhq3yv0
+lINM1iWHYInIQdRx7rm51wb0Bh7GbYm3qqxQSUDOWOlcm7l4d/os4jm9fGXvbNpCb54mEH0uNR1
1N9/ifS6Lsd8ua4Ag6P2O31sMT+Iz2Ut0aQjy9EQRO3sMN8+HvTOzgX1CXFasdc4qIuF95qJSsNs
NxfPKsbjhBnYIUEL5mRr6Cc9Hure/NQ6k4cGhJfeom4wYLUY68ZU08jAprSck3BfGmV5bmPEKmNM
11bGuw09qDRC8VWtKNU3XzzJZteTOMZOfQm4AFDoh+k+YZ9xEmX1Eduj5NQoBzFkfpqVc3N3okQD
vM8cmhu4BaKF5aThGXwZGyf5zHYaXmGcOCCWsxx5RVHvHy/snTyQErU6PMS+tBuWcXtKtCFkK2ie
wMwCapZm+KfnmJxtp6FFbqapMSyJpsRHYrKYR1KmIvozq7XsBz+pWbl7b3cUJwq6EYAeyN0UUq63
cTwhco4szUzlTQ4RH7afX4I+k9NRb4xqbVPdfmR1frkwiLxIKpdd5D6u08nOpX4xZOWikpGhDb+D
X2R9mVAU/xy4CHBjhpVmu7rLxAq3+PbWoi/w1sNWbV1ocddTBc1kTEgs6ReaJHLrNan4YQx18k9V
aqjLBMrB2GlT/+fjz31ngcGjE1LzmJoE14tbK00lP2XALDgyEJez09b/rSzMZudHTbGyk+8NBeVT
hbaMBJf4eoJ+48jYdihPDVVm/Si9cTojnoIIoY4I3+NZqXTnOlhCH4RNQ47gw1hbFnIinkqlsz9d
IvDHB5qpDkLOpXPKARiesOIFDtBowUlLxYjahCj3j4e/M1MPN1c+Jy+CQ/l4MVNkeQtFNL0EBQL0
DcnIZsCrZIO6XLcSgt5eD4C3gb1alOyh5i2Dk0bXLELQTF56G2kZFI6QF8S16VBgmYSPVZ0cHk/t
3niQUhWqA9kDEvjrqdVUgXCtHsUFcxbb3JvlYHjHCM3ob4XgID/VHJdq5S27s5zgDDiToBwABLvm
9ZggYfEFjPGkjGqrRUsud8rmtUUt7y8R1EP+TuqtDwuaqMuyienVkViM1mKSqGPRXV6KYBDFcZZ6
UBwsBQR7bktZGduKiu/KNXdvVcFjqX6rEnd4iy1+ea2pCYo+96lCZ/jD7RD9z3BVTLDrcsXfpRas
wR3uD+crrIp6QJf70xiVBVEQFpdaWs2zOzfi0I5mAQlLFsdBa9Y0BG7YBqguu7YSPFHYeAe2xvUX
7Mqg97A2ns94yURmcOprwtFs42Nhkh9Qga39J59itf6ltFF4ov7jtwKX8HpGHfp7h02A8TLMvo/L
tWsm2ncNXShxsHpUe/eaDgP32MAuiOptNAaYYsdhneavRpd6CMtXih7www8Aln1qMABG/i2JEY97
fCxUTP7rhUOPDuyWgm7QsfMJO68nmFk4sI7uFJ51HdRRyou9jd2p+Pp4lOW1xjKSZbKUVA5BVtiL
IESvqjKGCm6dce9q+pOY0N3dFlbtou3doYJbRgbMvsLxdzFAhP3gj8PKzbbcOfwCYi7+zZ3FE2Ut
PqTRIYvsjr59noy8ivAasDBHxTY5jrqXtNXzrtyoJqO+cgPcBCVcHdxw3OU06z1STrUyvxyQWmKt
PBeRecaNqaUYLsdy+Fw79RAd6FKUw+s8ZIN/CLUgDA8C8RV8yHKRRc+DoEexjxH6T1bggTcBP7+J
cMtS+GY4ZVA+rn9THLkRKGMxnXMhnU0VRfXTSGd660A62uIViXUQTOGtj0kXNdAsOgr86tbqArcf
RKG8KYqx+cjUlo0mg/hISwAYnwf2y97zGRCH+PHiee1fOg7VKxH+MkJSc1Y1FXY5FRY+5GLO9oRj
VGH259gdxvo1K4Icblc8oUtzQCA6TvBArIHOxlss9JKJljEOEyubYfkc8BuA2lHfMXTuSwLy69+A
+n+CIYndn/EbNP915yn/mtdx/lI38RpG5PZY0wTiziL65pm9kUWYsU3Um8HpkBosPYw7ZLN3yWIP
j4/1nW/IpUh+QRRGFrEs3gaFU4JkGPpz34vpuc6hR6P7gc9PPuobH43AlZjhzkdUGjaEKP/VMxYf
MUjhuZbG3J0tvt7wuc8qspmusOByYR1ZuPkFgqAZYjeJG/Umyltb//h4xstYl+uS7IJAkPPMtl2C
G1yReWi3R82ZTZbi95Da5ZQfICdCvsmkh35YqSUdvqKFhTH7mjTV7TXKK0Sj3aD7wyZaXiZ2EiQg
iKPxXAx2esENprvMA9a3Y4uJTqPl8S6ptOZDXabWwTISbSUOvjM8bwV9YVUFQS1Obbpf7zKMjCvT
7kKA12j7b6KmgxA362aI5ZBeO/ERSa5ooLgMKHzvjZlpgyEtot8ff4LbTQDaEJII4YYN4XlJV4u9
qhxVufc8eyHsUE4bIOyevtMcZ+FPTAOjXRblXYBql9uucdVvdzwsHxIaanhgWwC+Xy8B2nwCqZs5
OI+9gV+Q7hQfUukXr72B9KP0GfXxZO+MR/tfrTVD0iBZ7njkbvs4Hb1zk0nMlivL6nE/raGyNUIj
BWgiuRJF3uBpKHIxO4XLVUwugEPXUzSEVYQh1+LZaqnEvOLCPlfkH/pEm9yToYWMpYwrehngaZKE
6HlKgCaPdV+/ku+6PqK0SF8g+JGG8UqmeW81AtpyriI3AFdebsAcmQB69qwGvhQXLRo/IyEu92Gv
Z8+F0JJ3xww2DRMXmh7YVgARi9hoKFOvxRjKOUdjWmziFm5IFU3u3oiMcTPpcFAff+zb8wXsjQoG
uTwsTEL465UfbdYVw5ro0lX4G2xmYWJVCjve+OlWYflB9o6L/ddk91+QhcewKMDDpDw9/g23FxyX
G+MDRQeeSlx4/RsKl75yaDXAtUajOnUNjvJZEuc4N1AxKSNkD3Pup3d2d9lydHcVkAggM62Cxaki
EGrY/gg540KumVA64AAdnarvcEnMm+C9eNT/hkN8kmFJdZc4vIIWGwWKIbqg6BfsCjq2x6DyygPy
AmsaG7dPPhpIbFSfKrxqIy1mZohMYHNkahTCteYM2EvblIWbfZ+JsVdu5zthHfcyqEn4eOAPyAOv
P50ILQxGjQ43N8eZD1aGw2fpRvNGGGiK18Ngb9MRuVR05vBch4yEO28QHx5vnzvzJZFgng5BPpWo
Rbgb5lqkiz4Izm3XVYdhcD7605x+CAGk7B6PdOcuoE7CW6xEL7iQF9dUkgfO7KBuc+5Zj6NflLrY
1BaGCduyz+ttHhVwiR8PeTs5NH0IV6kFk9Ezv+sFTmYbwf5BQ1JtNMxnABAONH1DniCVtSt6E3c+
pqrmUXNSnTPVxLkey4yGwogwVzjPopm8vZSN/g/1EeMPt8/wS0mLvEUoxZX6Zp46/Xm2tfQbJoH2
ypX0tmmu80OyTMItWi1Km0VflE3Soi2DAaVjPFESuGXKYVyrLgiHe+7nGc+IEfX/sEBFXEnIHNvA
ltqnEdcS+cEZ9Ez+G0ptci5uMmnupwE3Uwxm6qawfnpp50bY5wxWzFsRdklxHs1JdIfAGEpUlJMa
s6FNapoYb+IRiBPvBv+cZP6O80+sf4kD7AjE0ahlEx8cO+tB0MNuML/reLv9hSYWZog+Ut7ePh/S
KHv1y6rAZw+hjDW9ydt9CEuAkMhDRYd8ZrlAoppbC0a5PI9C87GTR108sj3tEoDiB7eRf328B2/v
Z0SN1RVJZ8TiiV58j9KqTJad1UoaER7xnv80D+14oklSHJoJcK8+huNKEHK77wl7ocyw4/knpNjr
vahpNhbYboayKw6Pu6SmxaaXjrvRIZ7s3zs9sFPEVzDJwLVQzboeCrPLooy1Ij+PcjK/2hhaRLs2
85txG3pmNx5FPwJYnmtu05WRb8NKdT3z0AMppW6/RLIWQVTUNT4aZxdZoBGieqQDRdEiPF3oI2cH
304wlJQ91q4zN9zh3fOGf442Ae1MlnmZSUWaJWvKbOPZ6QsLsW7f25MWj0AaJqxYcn/+WCra9+NB
73zXgO4EXTbqsPxzsdgduOmmsrCp9swxlqe+hDd40s0qRi+7ef+jSzmbx53yJH1wanfXXzaJMISY
jKY/61J39m6DkzjhTbCZU2ut1nNzRngDgfV4nEuAB8Burofy0HGexipuzwLgJRabudxjADi8jJFu
XMo0z7BZzdYApjeLqdAoqpBBHxF4/zI29ajZ2TT3mnMbRijhz4l0Xjw5BQJRNRF9efzlbiJFZJfg
owJdAl2qUAXXM0ymNJ1rvFrOXTMEe0xls5diEMEmQrdsP0Fd3E0ZsaPflcrDW9orb+/t66QyMCCX
0MRtNuvb33/JBLMEjBQOSPJcWdDjEckPjnY55GhQz3X8G4yxfDvRgrL5BfiN77AqliZOI+kaeux2
0dWnpqZPK0H12RYvchZUGCz7Rn0uZgvpibZzMEPAJ3yTo3P7+fGaqw169RIq4GFAhZQOOTnIElXf
OSbqm1Vbn53JAtZa4qaZbhDxyzBb5WY52LEMjZUTem9MAObEOfTXSEYW4VRkI6tRu6E8y8YR8UkU
Rjx+cWsNv+uKGscnz8v69/aASHfIAAlaHYq2CHku1jT08lHLOkdSpeqqf1z4VFt3jtwvU4ewx+Ml
va2OMhYPJxuZyEplWdf7WKRJ6DpFB5WbL5x2NGpFmUfbvG4b6o9aOBknKzaDYu8LEXxx9Eo4+zhL
zOaThrNpmG4aS1bt4fGvurPohJWAsIDAUzJcao6h4NK2mF4X5xSrt2/gE/sfJPqxtgHD1x+p+UfN
+z8zFVnSTFq4qvO2+MyinB1Pq6zi3OWFbGhUj0ayi/Frm3+EdmZ/tVqMJFcizDfG5GI/s6egHcOg
YEsvz46eDVbi0II4z7nMC28zc3ASsXXwMJyQTFEtCDPOxRRfLAv3oo+uW6bDQTpUel4maaKh0zrT
UP1l4LtjbYVjtNGb92KK30/nUg5B6lIPuv0QBwFCdLiCDc4mFpiYfda9caxPcnZFu5IE3fl2SiqX
GIJeBooE6mn45WKKK6vxylHmQHSr5FRqjnnKtHrcm8L5Ivw4XSmlq5RqsYbUPm1oIHw34KuLe1gU
RWWIJG3OOq2+Sza2zVPpTWs9Gkcdg8UwUP3AUfCk8VIvBRLrOEC6apbDGSOW3jtTEijRONYxHDlI
36PfHWoA+93dqOGb8Fkip2pcImI1NKYtzFm/ZzPmI6/UC4fw62DEQfxbauMIN+2coLTohWpdhPtf
Rly+xfh2FNi0YaXpnp1h5E6HG+qjEz/J3No7SRa2RyD39PgCJV6+KetSwgoEfWCeEmH3BgbRwnM2
2ZxP3kdUb3X0eMI8mH+0Fe61+GJi9PVnqRl6vC9C0xYvcWAkyT6nazNskwafoF3uy3n8mts2AjOJ
afb/4khRTC9zabTdUz7FmoWKrRXPRrKZ4rLULnUg0RjaGCa6GtkGiIcTvKCDGPrb0Z4wJnp8QdyE
igjEAQWAH0xlAgWTRY3EbDRdqZAyX1yGiz81DNobb1/4/pC2H8TopJGSHMr1lzktioaX0EuQYHj8
G+68fDBquS7Y7uQ1y1wUaA3rQN5zbtH7HU+NMEccxKM4ybdweJp/Ho92M2OFWqZaojr1Sphmsc+h
sSN+RvscAUw3raZDZQ62ctUDlo7T35hk/7QySjtjp8V1IXZ0oQ357+OfcGfC4MSZKXRpl+RH/f2X
k60NdQ4+epJUN8bymwXH41uNFQ5mrBi+/A9DAdGELERYQefyeqigLLzJTcr6jHltFfZbbNk8sUsw
jmv+GOu0s9/bVIBAR4oPXkjpHbrLItHQyVTkEJfPuNQ1z0WNSR2U23Nu1N0zXrDIO2Wms3L938bI
CpfD9lGXPzfL4ovaKaJHmGXhVltPZbczu9ast65mF1/6qNG2tVthN4/R2M93Lq0isyltcB5WSqq3
WpauSwfYc0HWlfazhxv3JaH7is9muxZc3DwFb0N5BKm0XlHEXzwFdRqHDTIe7qmJNfnTboK53mP/
mb2aRWudC2vuV66FuwPy8igdevAly/aeVcUNXQPNPbn2/GeIIvfzgIvYzvDnvwtTT748XsnbGBw4
Na8OBVO+IRUa9Tb9ciAwzJmxvfTsU6Vr2Uejc/TvdkdEs0+z0kXQsSwr/JvToQ3Ppua1xkYP0cna
YYlr7h//lJujqZD+IAhQ0CRsQqbs+pcEXUMnLsF9dZgbOPdWrB9NpymPPZCa87uHchTLS7U11c5d
HE2ccPG2R1byNNKcqygQxbnl/o7xtGf+NJGtrl8fj3dz8VHaUbo/igiEt4G/2EQpzc9p1LXu6Kbu
sG8KN/5zavGWospUH2NbwNv22+jJtkWykmOZN7EFOxeXAbA81HLRGFgMnZezX6Nv0x5jr0ECknuD
wseAD7NmhWKPwZvYwXZF38fw2kMsDBw0ZUgHMMeMEauc5Ox2Fe5yNmKi9NmLHXp4iIcVojrnCD6T
mgUSC9S+cz46YojO+oDzYR7W5ottpN7KbXNzNNRcsLuCfk43mmzmeockgD4iGxPEI6vlPsVSynNe
6ek2xR3igM1ZsrJNbkgHhEAIXfi8WooVSTXpekDCAbccRNocI9uOxWEqq5iOsBV2ORKX8yzN6PcR
Ec/uUnthFv3Wgb7PiRXAhnzwce/QPwdj7GtHzDYptm009JTstdzuLUy4iupc0iuKPUoRgP6Sszg2
GtrBTjt29bHBv+FiNJO5qeu43jQywe2daO1nSRF4r8+D9TxWIWkmqg+7VqLwW4g0PRqd7u8MO8Kh
Ko7Tj9hy24fGceSumavsjNx/9gFPQqxBkVD+ErTCPGTSyXaUXY2TiBt342C2egABoZ0wEZ5W9q/K
WW5mxwXPNyCjoUyw+AKGj4ZQpdXHIvLKHWyr/MObi3glanMXZl37PPqO2Olt134glopXdsDNnaQW
l4ITdFg65jdveFYbpaGNcXMsqgn8qUz8Y1zLedu71lomdXtHgDSlK2ARMJAMLLWhDSh/o3Ct9CwL
Paj7nZGlXngYnHpMD9ZchdWLb7qp9SOM4nIGUU8BcK0IffOae0iP8OZwtogi+M/rxU6cbNBz2v5n
meXjUxxVzRY30ebZGQp5aVwOutbO8+nx3Xh3UCYMgkxd+0s0woBobO27UXYOarPtky28WifdWnob
x+w+Oc9/ZaZZpNm2zOy6WRMgv/nAaAGxu1R7BAgw8pTXU56GWpiVoYcnbUAOrHOwNyl6L9tTacpW
tvLtUNQS6eFxlbiKxLTYyjHpjJsUU3CqGjc/UUQ0PyKo4QF9SMb94zW9uSgVFYmXVAFMHA9BletZ
RROuyLoXBid+TrOPUKs/+b3pPs3m9LXOzGylvXNvOHQb6KERmehwFK+Hy8YKD6YYmklOOXWvKzmg
HD21kxZjnaUJbw309cZg+eVWgIFAK4smGjE8/wKOdT0g1Dc9tK1B+2CPNpqaoazk8KHAkSY7xF3v
SwqIhRcVGwpqUb2pPV2Uf+ABPOjHDNdI98kfbB1RWQxM0JdNaSAcCGK7+bsgLf2XpBLr1nR2ADDP
JLDp3nYzdzo6QAPmZocfVfZhHDLdPRijyOJNgCGA3IbtOE6YYc3hqL0EkJlfESmxu1M6wWHcospN
z8MOQTmcvFQ4424GpRwdkzb0CpLwwpitNdDH4kKBZQjUQ3XbAGQqmNHiYegdrOip/UQf9NwKj3Vd
f+1bx/1shaO39Ww4dGnvAdOc+rXK1+JEK2kmwFwACtBRQUt4qZBpkEO+VZZRK4vQ1dCNnzBuNIhx
rXk2Yns4KW2Pw+Mdf2dMNDm5oy218YHIXe8IDJQT4cy+/DBGvnuKEuQLyk74T3VqT+h3R9kONNlq
3Vgt4dU+pK7J5YEUBAU+5PcWS9wNyoE6t+cn0UjwuvTwrE99788m5j1tXtFKM6b476oOhz9kplk4
LVdNbm+REHc/RfgeI+qQwr3fSuk2zWZCN/TFlrKsD2ERe95zJCL/qzPXZvStSgstb7mOAaghnJ7H
Ft7lRTzJ16plPcQmiPBcfkE6q013/dR6/mcdB95yJ/WqFR8tX8zG13qo+uKDh6VYRmUlnLJqW+bg
q5Ewn4OO7agk5CNkAmscLTB9GEBSfqLAh4bHVpeuALPjiWCUOyNqynrX4Ur01DSQ2g7UBbNvvUCu
bkPzfDgjTD/r+4S387exG/u/Myze/qlmx13rty2uHmRmieDVPgMj/vYtrr97QLukGSGnPomunj45
Yq7+aM2ufnIt2pmBErN7vM8WlzjvE30ZlcwrqS64bot9VlgoAZmjSF+qRo8OlZ3mT/McQ3KoUV97
51B06jhFyBeTd1JLX0S7cxbKEjZt+EGSCf6u1yOsOTduv+fjuMZqeCtG/7qRwXogVsA+5hChiL8M
PlriOB1VBvGk27INwD6UYX4M49H41Nmt0D+hquL9MTS+GUFrE4ZxEKlW6jskNItql0y2yDb1XPnW
SxoP3kHoEN42xMieeWjdws9O1lTJbOXI39xvCkWBkh+nHW7EDed/jirqv7K3nmRlT9/BEIhL31tY
v+tWvqcaYu4ns/yppbVYKeyohf91scgYFQ2D4gMEMVBkiw9TZo1bDCWnHvRK/zRg8/s8tK5cmd4i
8lWWV1QBkAXn02NNt4xMeI/cuIrL4SnzZb8v7GreebP2pxR5cTKE075GXZIcpmSGZOmJdGXz3Z4r
BewmrWCXK3DTorCTTrjVBrPZP9nDPCHGgW/0ts9854jebHQo68pdK0Xem6+SClI2oqrbqn7RL4WI
cSrnSiuJO3GDx5zc9AcQMlY+QhJF7zKSud5sxqKdftMjHH36KVjbTzdHG20dFYZSsqLde3MGNAN5
fVhfxlPjzP1Oy1x3Q2LybzsHayzuO1OlrcCZRuKGMZdAtRYmY1bmXfsUa5HE+oLGh459827qobpk
ADUPht7XL+XofQ9Gdy1jfCuzLvavujdh2cGj19HNuF7ppjLCdmrT9kkGdflVRqMm9yCv4/B3y8I1
YQMKxP7TM+Y63fSt3VebNujsALlTM7Q26gE2Pkd0mPqT7Npe7uzOyS5+bWrfeFmCal+0ClActJiE
uUYShQCqaswyPBzK6QVRaU/3XtF3f9qlq2dbhG6qj0iLmtlBt6dJoDHc1cXRHWPD3XbtGL6zw87M
2c0E/BgiKjL7DYlEN0bHkLX+5OCXdiwQ6tz0Xti/0BoYNo9v8NtDBBJTcf2Uox50o8VFUTe94UwU
tp8qr/+3lGTS4RDZb2z2dOMIvfrr8Xg3QRDXN1J5nFmw+ijcLJKZEMzcgDku8o25af874vez7/wh
iA5OYj17XVR+McWcrNQrl461aivx/gJopiZLE31ZQfQmK0zqKrCfHCSVd6K0o3OQFX9jrwOmCiOl
rdPK4tkQhjZsPSUGPM+TtwEALn6U/uB/rM18PloiXlMRWZY2334Y7xoOQIQHDhpr1/u8oCtcTUKz
nuzIHy8pIf6mMhH8Htws+TwYcvhGyv3qu7XzW0yI+CFMHOfL4y9ye6fwQtHlB8iBriDLc/0TWIc0
x33dfQplN+9jbF/OUTf4+2hM5pX34s7HB8fxBvxFOIvPfz1U5PS+HRkkN1aYUe5B0PPU2WO6lQIl
DB31/R++hnHs4/nd7nDAMYD5qY9R/yfivx60CuIhmLnlnorAqBF9NX5OU5i82DClT1OSWisFwDtz
hGWmajEovd02kGrYZeEIQQLJbid9asLe3iSgjdCWy+Vh7py/y4Dz9b4pEhoR4kNvQyuQ9V16vZsF
WgLuBLkp4f88/Vh2mW/sGphMf4o4FuIVroLzzqaDsmoFkEJQozTAADWobfXLWzj7o9P37iSfkqzP
/8QFxS92Wt2K5yBNu+YQhP30472z5OVT8Amdy0qJ7F6P6I1ak09jiJVkL6tns5n1Ex2K+hu6kh1a
jNaauPwb2/nXR0hNkayUYgGGhUhyLQ5nVvjSoN7fPPE/qiiMW3ZboFc8aD8sLbXFBj4j5L4q9cZX
mWWOvdGQSgyOdeENX/zcjDKkFXCrO7U+0ALY6UiyyakzvvGyGe9kfanPAcIE8SxUvMC3LZuGxLi9
WRU4f0YA6iNSfSNpd5EPw+Fc1fhvbVyUSb+4s9C2g9nN3979aQDRU/EGiECaswyMfKekDMZ19aR5
0WDsx1ZL+13QiSB+HodK36fYoofv3vRI2pLDMyD7AmDf9XZQpttF6DkYmE159XUcyK0Sq3d/JIkZ
6pvE15pPjye5vCiJGjw03xQYVVWzlyFRY7sECqY2PSlK7imn0X+oA1CbXd7Mx8dDLe8sNdSbwxI6
VoChlhA7EQZmg07J+DQIw9pL26621RTox6iM/popf67cWfdmRpQHeQ44u+r4Xy+lgpIMFoz4pxKx
zXhbQ8TvdkNstz8ckbxX6NOjhabmB+Jb4QpQ7LkerQ+mxPZBeB/zcR7wACi+DRCEdz1Sfh+yvrNX
Hv9lJMtwHA3Ft0DzHVHwxXCEf7ip9rI+Dp1Wv0RNGoMh1uWBKKGkLYPTzuhSXDVKOz96QThtHn/K
t7z011tEjQ9gGooRFWQseRcXpU/kNgCulcfKGGK4t6kVFC9t5wftBpxZDnPMTMRxFBhqbqKytGj1
aUgZnQq4T78rclqMyqUos40UhQ8bpzGHj76R+d+kVjfmJkTx9Xe9CbRyWxbaSGsbSqK/xTg730cp
2qYg9+T4c6iKaT9FKAluY08UXx5P8nqN0bBRcpTodIPZQQGLUOb6k5ZG3po+fa7DNLrZKTQL8zJp
Q7q3KOe0u0HTBNJvSXksJ0d8jzJ9TZt8Aa/77wdQ3HrrgxFYLtXQPUcGUQay8GBR5TiUJhzf1Jj1
TzHY4h1+zPPzaPrOb61Z9OfaaKK9BE+6S11NrEQb1xn/fz+EDia5mWLtUam4XolCxp0WzL5+cNuQ
Rj81MRQrI/R6O9l0l1AY8lV2XnSAPWKvXBoqVP//G42bQhVRiauoBasmxTIfnrEBB00Rm8fMc6PP
WTiHHxoSmpX9fH1XvI2CeBAPMf0Bopy3L/HLu58n1ax39mwd3XwKdn1fFWdjMutdkIZrJZ/rW/D/
DUXYRn5CV/rGUCgEslV5sW0dE68zf0u0lrerNsbvYTT6h3kO1yLFm6nRGSDnAgcJdxl9r0XS6Wt9
G9TU8o5136QvY5r8i5hy+zxQatk+Pi+Lri1TU0PRx0IuiJsJquv1NjGcZqLs25lHiZLp77xjKSR0
bz5ZmVVTEAbRrNtlfzL7WkNMY/ZOeenWtEW1eu9bE2x5H9nTx79p0aV9+03ES8qjAdAR1cNFKuhE
xBX4MZrH2mnb17nrwp2h+f4GzQTjqLfp31kRC1xou/prWBnuJnJi/1n3k+yzW2Iz5cRmeKj91D3I
EoYslq3OeXKxgje9NHnx2kAcpd7+kWIneHJihK2SAWHrGrblsY/8AkKzsq5EEGFfup38+HhyN1sJ
LVfKsEBViI2Uhcj1eoeJb5V+a5lH2DYG1cAGvJ45fIBnjG8B7/3KLXCdBPy3lMQJgI7IARRw/Hq4
yp1HyM2WdZwnWyetNswnnii5zeCYXtpcZskmFdyPjye5vHvYVBwSnjroAPzXpbxZFsM3gb5iHQXn
8xIboGJSKw43niem33Ur0Z7iZjbP/8fZee3IjWxr+lUO9j330JvB2QcYMn1VlsrJ3hBSS6IPmqB/
+vlYvWeOkiVUjgaN7oaQqooMv2Kt34SKvFbtWp//pBhhOsAn4RBdCPKr4TWssAEDO0WHnEfRBuxi
vzNS7AnRnLJ8u+q/FKUqdtJ26kPWGdc0oV9PLg+Cl2Ib9UReQavW+8oSDTi27DB7OEJXpVNuS8uI
z5lLnIYi2LWs96o9SneLa8MSv5CRhnO3iijy0UTqJqrgIhkVKii7IVOIzQqerq6H3vI4o7LK26E/
vD29r5sl90c2iCiGRQVf7nJRNU6CqLPdaIciNBRMJl01wLv9u1kP4y6Zo2sgr9Wc0kuaIylEV4nt
ieovm4NW0UUmitYHnM+ajfScbpuVvfHREEn8xVK89pCNrr1hpFW/YMaPb/d2tZhfmkepbqHfww+m
aHbZvI0fVTehcXDIudhPXeZgJ54ow76u0ndJ0arbPMk+L3TJ3dvtrrbu0i45iuWg4CpYVFwu242E
mngyMrVDXofJRxfby8DMhugewTV9PxsEWJSZiysx6m8bhVQHYBBiKyHUZaN6gg6f6xX6YWwsY6cU
touwDteBKWOI/zzoNnWrFVeOi99MMIotSOXyqIZ3sUaQR6CL7bkw9UMMmG2P7WLop5pW740UOQeb
51XghZ08hGVpbeAC6T/fHujXy5nShGbwnoeFBrln1ecBvVk9mR3r0OTQv/LOKgLdGdK9G1upP6vx
n9kTogwIh4fVjHqHsSRX17ooU6Ib2VBn9iF1RzewS9e9iwGNCH+uEb0M/rxzSOGQqcDuaFF9uZxQ
VIyEMvedfchYwwesmZs7fVggkoM5fCjYOPu321txHP7uHWRC6BwUtkEprpZtXc4jwVriHGay5H6d
GvNtNQzFk16Gja83mrFvYlvs9dzETA5k5H7iEvRT3q77vmjn2zTU+0eZ4u7Oi6i8NypR3LcOrBQq
aXHAC7VIgkYlNhrCaCj+LKZcpoYaEioM/B8wyJpLTcK5N8owtQ+ONhT3VldYgaEhClw3SHK+PVCv
jxWObYqxpsqdBT1Pv5yYuQ81IZ0eq+/STQ+eDgdHA/ZyP0gbqAOU36DME3eX1EhFvt3yKrp86SS0
uQU8CracpXHZsi25JWO3dA4Yt1ifZo8v4NdGjWaN0LTnt9v6zd4yf21rGYVfgvSqj3Ocw1vn4EQa
rt8OtPjJ6eyTDWshaMzeuXI1raQ0WH4LFX5hoaD1A/Fxrb2ZzFVnh1T5D1xN3aNS9fdC67KNLuP2
eWi8+HvtpTd6V1nHHsESH9NmCkhL8qTNlPpK8PVqoEGWg/gmgOe2tF9J+zk91tcqFOXD6Ch2kDa9
dYIZeo49aTy9PcyvW4LjScSMvgJ1Gk6Xy2EG6gb/mdj9OHlINyjprGyHytGPSabbV9btekaNRasC
yAqDuxTF1gdK57ZzWQtPO+p2XdyINv6quNX3JB+LR61QpytXw7pjtMaN+8J7RMaM99dlx7rOCRWR
GObRXpQpGumlt57AIFKZG2339hiurz6aIrdKDXlBnVGAWi3Vvpma3hlZGIkqJ7+aWntZE3NQtKG2
jSfjW1OYzp+9BrgAaJNsubnky6nNr05na0op45rSOsbo/+90qo0bfExFkNhNsm1nsm1v93F90y7t
UVpbFDw5nhEtvBxOmWMxIMhNHSNX1psO4ZlAHQErbpTOVgPDtpW7XkESXx0Lb4YT2LNf3/4Gv1k+
NK9RUiQ+hmK5CpHLorI6zx2sIy5uyk70jb7tW00/ql5VB3Xk1Ffuo+X3/ZKLeBlhuousyrJeX6lj
qKFwun60aC+ux4dClSishA1WYG936zfrlGQLgHxQCMCg1xoBpqh0OyPHcyzH8r3aDP0tonfTjz5x
3GsJ9t+N4K9NrUbQRuO3arPEPqaGG900wDAfTegIAbX6cBezXT78edd4Z9A5jjDekqstSHYJcl8z
QFupyVnlbVncOdxUm4V78YfH2LI8SaKDTAMfSWurOzFVBxG6ACeObthnqR/akRtE1Iwcv7eFuBLq
/m7KuOdRGSdbRWS0fP7L1VRE0jRyNUZ0CTeKfZQbyrnTSRVkgGD/uCncr1+cjDmglzfMZVPTZHRW
2sTOUUuK73luTHdqOtd+FVbjH48gdYElpmBvLU+lVae6fnBl6XTOkQpC/A5WvoFNyrCIGiJb8va6
eH1e0hRJqOXGBQ+1TjBmHay0MDKco6F3Jztf3JndoQUI5wKKc1ABMGJ7fv92m6/nzKNEDdiG55RG
dnV1fk3dbOqNO4fHNmp0kKACxc/KTI+ARK8pr708dS5PDkqZS6WeMiZlnfXj2uxHtK9yTTmmdh/5
EpTAd/yW+tumGz7kaL4dldw2dhCXjU1R1Qtlran3FnKzmymM9VM/jO1BjJl50FNpHLU5u6/HGcxl
nUdI2rtGQAWx+WRhDxhY8Bt3do6inKLY0da2Uvt7lg72GTmqbFuZ5nBWzME5irEYD30lvY3VYGc9
pM41H7vXx6UHzZ5aFsEh7/t1LasI+3GUhEMnAgd7M4kmunfMzLiS4VtnHTmVaQZEzyLpQ+llnSU3
tCi3JnOMsGX0ir2T5zKQc94/Jso0+UNa9HdVTaHCQc/ssTaTNCAeH+JgtnVw9XCcOorKOvb1f7y6
AB+A8iHVsFzIxuU2Le1CEpZ3yhEM6njKY6QFp1RY5Mk66/+rKU67RWWAgvlqn5ZZI02rnJSjxXV8
B8EdaWtATqeoF3/mN00eyl5gHWAwKQSAO19nePO5bTJEVpKT00u4SqmiH71Yqr4TS+VouFD0TBN5
qj8cShoFSk+JjcwNl/3qxIPzx8FhjOkJYTO5TzpL7g036ffCTK/d8OuSy0sHaQItZhYszhSrQyHM
BllaochOkyHmdusZc7Q13DKdkNV1UZxtZTri/a5niYcVT+N9tWWftDy8i/kvwDjiz0z2/h7wpS7L
O4TaIlDny2XkKPB7YjtMT0pbYsYz2uN50Mc2GGUhrpDhX8UCDPOvTa3ixy7vrcka3RRZNbfzm1gT
2yk24g0L4lsUUUd9e1ZXQIR/dw3iB2VEOIGc+5dd86aCvH2NFGLflVYglLLcRFlcbfVxnqAOiOh2
sIDRWMJxdpNidJAclBmINIIReqqJdx7qQs9T1Fco3/AuKqs8+tOImhFxOK4RkmC5Q+u5/IahIyot
NdCb4QYq3qWd9XHUtehzTps7z8zLa9KNy++7uCVoD1AGO5ji7nJdXLaHqU404AOQYTLTi10q5uYu
FR2qLMJRfBQbasUf9LgOZgJH4Y+mTG9sjPCuRLmv7sUFhUl2cgnuF42a1bwAyIIHVLnZqVOBY84R
vEU0AoqdxR7/0yfE0hR5fQ3eCC/OteNM05Z9WmL9d6qyXL+LitzxMfBNt7HmDOcxrO3AxX/hPrZj
9SaM8BZ7ewn+ZsUvjC/ujqU2hMHG5XiPyAiW7VDnJ6H1486VanwqU1Vuq6mcniwqmlfaWwHjXpY8
8wvcwjGACrxShRuHOZyros9PvT0arKpsALcyt7U/eDip8d/YCmY4BlEw550elCPqPOyEa5aLr15u
DDvoHi5LksJLbuqy32HVeD3g4/zkjM74NAJt20U4tZ3MvPvAJ8NHQ/HywJ5kEtgtjkB/el/R/OL4
SMBnLsXk1QJr5zqawmrOT2aXhySKpHsn7So5AZy4Zgb4Kq4k8AD9R8RFMYV/Vk1VPdT8fvSKk1LH
HCowNd73JZ4TiovsH9Jvgd4l2TWZ41d5IxB54NOpI4On4dR4Bc7TVADFmidPY+m4gZoi5yjhuEOO
ikvgVAKxlgK+odp5+bY3jG6PDI77AEXc+uj05tWy7PpYIQpZHKR45+FZo/FCuZzu0VMKgdrieFBM
NIb9GpDGIaesHrDeKnRI5uIuYRyOU9Wbnyn01/u4DZXDn+01kqBLhhLiGAU19IJWa85tUqscSrhp
neGNdxq2A77llPENuh/jzejU1xLj65knmcRrEgjHAt2CobsKGrBQJvASlnbyTGFtTJgDG0NvCMJ0
VbkvUDFAZVjY+7c7uSynXw5wYoZFXRLeCJEYZ/haQsBCX7cLIXDfxlWtELA78b3Sqj3S9J0ZlG1v
HcYScxCF0PPKnlp196VlXlDk65a8PJpMqzkeIxJDE8Q8LbPUUxl57h5vQiRLnbx9L6wGEXiuuSuN
rgJ8GmUiYWeTuluO0HWiIkUzJCbhUpwlWKFN1mvhLh2aPyxMLq2woSjC8g5dmHWrlWNJR7aemIsz
qiTdIVZbw4/aMT43Up2DTJuV49uTuLr/XtojR4E4NK9rwpJVOF2A9hkiayrOueukG5uxOzRji/f4
rF+r8b4Awy8XDAsU7DBlZu4FoozLaetiKSW2u+IMyx3RZQlE7SFvchvLLmnC/M3AcbVpvsdQD5JY
JYsjDgTqkwa38QweVoJPMFE1NsjgRJVrf+hK9A0dWOnGJiwmbfv2yKzvr2VowI3qzIdHnR9y1OXX
BWI+KzDbizP1E8MJkgauriaVZJ8N7TMvAuOentbPldl4Z6TPDB8Dau1K3Pib6QEZya1BXYbozFyd
ZqKs0jaN3eJcRpT6KIyHjuMXA0qyoTqLa4/LZd+8mqDFkYXjnHLe2vdvaumuM9GaFc3TTWZNZ4yx
vJ+iU+pTh+8foDUi0yr1PraeE6pBZJEgQaxXbAqkg3dvj/8qXvl7+JcznOIiIcRaVDZNTFPBj6I4
x1k5uUg0KXdm0pBFMMyb1ivNj283t34MvbSHiDTYK6rzS8bzcrrbQaNarqjiDCBKkJ1INQTzIztw
QlO9TRSClRZ83JfaleZ7WabGtswN8VEQOF1ZeL/rOBcH1j/gHRdBjcsvgqejlunJIM7CFZ9sKUrU
rmb7lOjg7gbHvbLCfrvMf21udeIMHU55ll2Ic0IheSdGvfycVtO87dmeQWnGP2Q3KfBaEUpxw7xF
viu6pgjw+x6TeFsgS4vrxWWPhZWBNBx6Doammm6MyAufKI9mW6VqlQ1Vba+4Epu+vkBQAaB8AFgK
NCer9rJBQw5L8ckV5ylHmDZR62QzLkmLHvGrg+ogXm8jj7Z5e4W9vi9plPQIVRlYIrR+2Whjp1VH
Mkycm6Su3jUxTmthYnf7YWrvUUdPtiZolwP+89fUd37bMCiMBdVJj9epqZwIRQPUJc5pns/koW39
iLJdDxjDrvZW3Wd+mLaKj5D5NXzCb8cZSLKDKiRlk/XrqskyCiFTVJ7jpJufUqUqbps2LgOnKXAv
NaPmIansa9riv2sUJQ8UCYhPFj+Cy3EORy1FuKUW5yL3tB1eKt13NfYoDQ958mX0rPAWC+Phyj36
2+ODg5P3FQSVxYHpstURHiUKrqU4V7M1ZgH357SVdSofpWb9xL7VvnOl8rGGrn/WZm3+oGmy3SB0
cK2esiJKEQlybf36RVbBEfAEN5smkv56g0g9zu7KU91ZSApUQ3IPaDtrg6hW56+FmVs7IEjx3km8
iSkpy2MYltWOsm98y8RdS7n8Zl7ATsPEYN9xn64ZBpVNibWzi/hcYPcS2J07bRyrMbZaYxQoLmrT
DvUY88ph+mrtE3EsyvkAORYRr/VOD5UqKjK8bM6yjyOst4CS+2pXqq3P/V7cKY027Hor8na545WP
b2/4Vx2mbYBAS16U1zD6SJdLgrAikjwu43PiOMWTq5bQw5BJP+Zi+JQAVribs/zKab5qcgElwHEn
MwwsiGNtjUKqRpkZQ16LdxW+Xcm+CaG+5T5g29IqA8qHTnuvhm2X7zy9neyHt/u7OsZpfMn9LgIn
PEEXUu9lf9M5LsgfOd27sp7LGx53Hwhp0k09Ss1HWmW8EpCvmyMcWoRHFhTIwn1bH2td1dtWaVrt
I//um26KPw9W1m5q3MsOoBmN+7d7t4r/QWWTHeIsW/JECzF7daxIFOLHNKrMx0pU5UaiQPUQ1an3
/HYrrzt10coa4gRwAIqSkZiP0pjTrdeP/bGk/P2uVQHkj+Scr1xK6wXzd69gqPBQXbRtl17/Usuz
zKYoLFuaj3Uu8sx3rP5Z4dW3m1wnOpR17t0QLF175Kyi2r+HErkj0gWg815xY6bMourcjuZjoql4
PCRw/O0W1LSRJs6V/q3Dm5e2qF6TywfEBa1vtQmb0jGFZwzmo4r3XjDqIg2KFNUIG1E9wvZp3Kam
jdRS52ZA051hn5WD8vT2pK4vh7+/BCzspfjGDl2bcuJGkAh7thnlvuoCodl1gIcY+vdGOW1QUo52
dtqkuxwtkecSKd1Aj9XmoYZLGrz9TX4z8i+GEJxGGqnXtSVUJt3FmCC1HmM7Elurq5OTLmG/z2V5
TRjmNyuLAs3yzOPJR3p3+fyXlQUCvtJmVF8fuymNjgKX8p96EaUbMcD0D83JC2xosn98JkBlJLG/
vGGAMq1TYHaU1wDRButR14a7GJ69b3gKoJS8z0BpOWN9jXy9ul+WmSWviBclTPeFaL86FfB+M9JM
7+xHXOjAlXppe/TGDsXtsjXPc4huRFaWwAxG1AXensqVmoa7NA18edk/PNcW+5vLAQ6HtkEzXbMe
qwmub27XKMebqLmHyLHvplAdNmUWJVvLwfKIqnm3G+KiDxzMfVGoTvKtPus6JCNsoKgmINEjKvUg
o+YapP1yHbDiufTJSoIMhNWz6H1dfk0tzeKYW9L+Tkpc9W5Ih+b6TZioTe1tQsMABtyLNu0/FF0Z
WX/mGvDSOM0uxGGibgDfqyspHgzyr1hUfh8rJ9ll2EGcGNN4k4Fjv/J6Xmb6vx/PfzcFMBVFB5wK
FyD9ZT/NdJpy1xjd721iekGiAqUf9HzCCLfU7rtUKQ6U+7TKd3Em81McVf/o9iVf+oKKhQDITYi1
6nprW7k2diTA0x/laJTuYTDsyvyrcvUQ7Yc61obQV1BZmK+twmWV/dptDjPiTfbcCxQLsN5lt/Wk
FlNr1vqPWRYK1DUvtrMtelh2fXTypuolNX5L7Z4MyIjuPeBQNb2bZBFL39RDgPBocYTbNuSBfXx7
f1zepHwjOHsUbpdsuP3iaHT5xZrB8fpcSdUfqaSi45uAbratdBNzY8mi/qQmBOx/dLqS5EYEAGop
r6wFjf1KCsBVEBHsHSv+Cd0VQbRpHN7j8Tf6WlHE39/u3XpXvTS1hAoElssNuhr2uO3YcPWU/ETp
LzFuU49VtoH95ObPmp4699hEYuzHXnOsKzP+quUlrFyon4DuQEatvYxAZLZdOOsphpQ4kwSAYt1j
VTt2EfQVJLIGhYuNrTet+qeDy6sZzUDAD7gqLiTyy/nsQ5ypCi/GD1VxqMkrUWsFVZRHUEHLaP/2
6F6e6kwkmj/LDUkGhuIg79fLthQOMrpZN5GfWnZ4KEUBCCAvB3+qtOTdMDvmu8ZMe1+iH3glgr+8
oWka9C03ybJyF+GQdf2/mXsSYuSosEA33eku8qZwW/CIeafX1Arf7uarthbkPobBRCUL23EN5JKJ
0oEFESHd7ML0y2yPoRKIBTVSzNKTV+7m163ZFKbYIQthWGd/XA5qpqWk1udsiCnmUr3xbTsrfJnm
nucPXFxXWns1hTyFKA0AheN8gi6wHA+/hB/qbEZzpOd27KuRqQ60hnKpj/FjaFIgya1swflCWPCs
qTwbk+l+ents19fB8hoi4FvqUAujdl2SQXK8yI3eCGO/LSnD3DlGYYg96PTe2ZWjh8VYU0bptNXU
xv0euzgO+H3DoXZlt65PQR7cECUAflGDpDC0Xk4xLmOz4w1O7HeOkew7PW9v2hI6l107Amek+Zqo
xKvjgeULFpvNwzlI9nx14+Jx4jRu0cNgGI20+DwV1SO2wsb7Uqh6MJPwOokGZ9u3B/vVZNMoqFjS
Lkt6jXLv5WTrfReNpLRoVAytfOyLeNxGRtptzTwPjySQu4fINoaNRRx0eLvpl2X7ywW4yCWQ31rC
aWigJOpXy7oPE+6g0lBj3ySkl09qPchx04zFJAL+bD4bdjyWhzEf9c92WyQPRqF34quda/2tRBVy
8K0ym95bqkg0f3SKqbpNUmF+AqhvnTVHjvdNF0MpTyJrUPYSjun4hXNwuG1VCMlB20Iou3eQquj+
PnD/x1/j/4x+lPd/90H+13/y579KXKyTKG5Xf/yvc/JXU8ryZ/ufy4/93792+UP/9a76IZ7a5seP
9vy1Wv/Nix/k9/+7/c3X9uvFH7aiTdrpofuBygM55bx9aYRvuvzN/9cP/+PHy295nqof//rHX2Un
2uW3RUkp/vHvj47f//UPro7/8etv//dHd18Lfup//YzirwLvhq/rn/nxVbb/+odj/pMCKxHt4gG5
iF4z4cOP5RNb/Se6YjwCFkYWj5Al3SlKEpq06P5zyWtT/Vrw/w5Hoyy75QPd+yfbk3uc+g7YvuWj
//PNLmbov2fsP0RX3JeJaOW//kHId7nhefdQbV6IBlifATR5pW/eVZGKkrwSbjUxpLdY1fyY4sjY
kFqDKhvbQW4Np5qa0olQhfRgH3/OzFTdub0VqPqkk41rynNpjyj5S/xudngYd53fRdD3gjJczunO
bbz7zkLJcQsczEn8oY2G/D5LLdlv69i0apXfUpPAb/x0xIX3L0tSJPtuWahhzGNHGrTy9DL6SG2r
+NS3Tn9uTeeb02mUA0Whqj5oglz4blwMRYB61zbqbO9Y23DVzTbMNqoSuQ+xiUuf5pejKqrzQA04
lP5QNgDVWsC0t56buPMhMYug43WzQZmyO1UuSW8JMvUEOr8LrHoYg1ZJ7p15VDdWiCeHmtR3BQe3
r9TGTRx2Xya8BVCgNHWkYsakOaEDeystkeT+HGnOJh9LHrR6Y+9tMWe+BooslsaNFnfpPs/UWu76
uhWW76lhVwaKJ2AA9qFVfpCzRIJM30iplZwSi9VmbyJLps5GcavZgOxqpGC2TeGB14xy+10BM8dX
C+1np0zntJDDU1QXd2S9ZHRXFQOasCTKmg9NY/oW4pxnya/sfHIOmXYEGU67kxrjdkVliYMqj4sf
cupNKwCSVg27RsfXxB/jNtY3hY3OehBL64PSNK4MhiiaY5SShzkYERHFDRwL+LLDTufDNGnxU+cZ
7Q3VjA91MiDQaHdmsdMqNd11qlndWAzbvZpWx66eN0DJ7kvRtdtJq/VNzs254aGw03r5FV4qYmWa
VPcWVxLeHpncxTl64yB02tTPNc9fiMvvICV01jbTy4FqKEumPw2tFd9HbhSrvkLyczhWcT69x6QV
SviUVHfScg5hmwITGOZ450SRSVlrpu6zjRvchDAW5c3coSLlp6k7nMMwPzZt1ko/NsuhesiLeI5P
VQwAfQPjZmh2Vj44zcaCRNAEpqL6iFnzmEEfx68BqFmBLp1kL5Xo2I1D+MXT+yhIYtkHPVQ4G/Wq
ccu2ToPRVOcnkNJF4yvjoKJB0z1r4ewAvesjMnGOXvJqtRPQNC5QTMRN3sGK8rtQcK9U9s0wR92m
rdCpEOZY+00yfUn64qfglq+08hRVeG7OKZVZ75udGeMuq5zWh+R962hJ+AHJkdCnLFHt1CoauIME
RizsowRvgBQH33Zf9qNS/EAgEcF+iWs5BN60GpFVy062JcQuzoR4MlFZS3ysxLszypje7MccPdmp
7OvxHrBhijBz2ruTb6Sin4MkKjt/JBzbjHMqT4quFo/wvp2nqFdvbb3ShR9WynTqmh4E3JDelIaQ
tV/WXl5i4GKjYZzYPfTaoUTRegJIlO/IXMm9i2kA3B9HjfP9iNvcV7VWcPikJiWLYJYjvkFmMlqn
Tu+yBxXGJLB02VTnqCwTnSh+Evd6V3elX41VrOxbklrf+khD/slphrHwc6d0LN62U2BGprvjMR/9
nNPFXbmZ2g3OFmTQhsx+UKYoNvxayX96mJ5/yj0UGPZ9Evd+F3ea8POmUB0/Fv20bca8OTS1LbbK
oNjvwiwDKMRb+zbL4+HkKL3cq1I39kUSNZtUcwdojXUiKIpO2LrNeemph6xxG7/uo/fEYXm0pW7Z
Dr455um+rUJr9M2mNhYXrNzjsGub0deRf2CIUaTIh+Frm1d6YEj4UwwlC4ucUFn2jT/NY9nfKFXT
wYjLNCH8wY6aGQ0bbT6VnVPcpY5ZfUodOUBF9OQ+6+JmM0RJc4CT+2y4sos3o/XMc3gpPsiIKDsc
m/dw0d/lFdRgpXcPGPK5wo+h0cJG/MSJ2pxk4vS3njUEptpn8hBN1RkDe0ut/ZzU0uLHpY5o/TRt
FLqbokYQuBmRL/OlpW9a2+pu49lpbhRleGd5cd3gb5ovjkamniRBAcDbPlRJYj9kSlGdDJmIz1Bl
4vdzB8/Fr3X9s+HVDwgM5b7A+csvmuo96xrdxt55AAIV+ZlmPkDen7Cxjetz6Fk/0in7rjuUHQKH
N+MGFxf1DudA20YoWYwcDcDuqkAv4BoFQ20IiMskvc3CPSUidzZNZI7nWq2KZ1HowNdNt9gailrf
ooM6sXBJyftz2BC8p50+f8WNYNMj8F1KrdsgQpz6bSO4ZJNCnobSQ800qaetrekFiIG+31RNY9SB
gulC71eYy+CYMZvbwksbP5TDbakb+AJXjwiNze1ukJgi2uyvMPxYC57hAN6Ry/SF7e2gRu1zBPiC
WlcQiEiSDDGgROu+zFovnluEuo5Jq4t3WFWUSpACX558eHgNhlig/ubAbsRz6CQpExnPnJMe4rbl
g6LNo4+MbmYEYVTL9BRzcX2dWozKoA4acbPHxXR60tNEK/wkhWPg63r3V++wVXcmlVQRuJBzPsyd
m5wMwU6arJTYoteM+tS2yR3FI66SWYaD78gcarqn3o5JhKbREN+OrqN4vhXD00tTSyi+DfLqc0b2
RkMmlYL5TnphcW9PnWFuw1zNz21W2O2Nqslx9OVY3XoQKT47Udbot6PU77QmS+9lXu7TxcgyzcVf
IlU3Sd8beRDGWZ0Fuqjb5znJ1NEniXRLsqhAJIagMNsa4zT7dpFGe/wYUnLyhvdsdONoBW5UoBCr
50CkuRwFAM/kto6NxyTUAa6zTOJ6S57bu49VJmeXoKfm+WE+5N8irc06n4Jxqvuwe5s2wNokrAK3
CmPklL2CfmS62eCyQd202rej3XWAXFSzDTA8E9Fz1E7Oj1z0D2GqtnD7jdaZjmZFLLVhBlvdn5FS
LT+YlVNF+HXLstl5het8Bb2inquOx4xvEoaGdzFEiwZuZpp0fpW33ojX5uKLNuheCJu/SZSZqiza
ELuxsWW979Gp/ZlqDpJZSqN8SPCY3UwspYMiVX0HYo2kmtKK3thJq7Tf9Tqb1jUybAjT6HYqS/ck
UwBJSdl/bOK42VWajnoV52jcBZpXhxsvEaY/stI2GXJXuH1ijqOYdtoxVWX1ccSQNAomWx21DaWz
e6mFtwJVz10FX+ImLPR+p4SuEm+E22XjHuq0om6iuFABqhdxG+BIMCGHNlpR7tfNPB/x/0lOQxrr
CpXu+tB2+rDjxdf4WpL/yBPT9tPM0O/IijvncOoHYO9ThJOOAj0Sypvov4E6aLbGnMuzWtSIH9hy
kzpV+hCPhSXZCNT6eaHeWJmm75llwnSjMM+TgY6P1ylPzagm0QZ8izwl8FS3adq81yMbA/I5i/+a
4+mgZoXAkFnKD84gRshCqWt8g9c3HDoQST+Z2OoQ5am9x2L7gUfG6PmJSIRL1B1+bCtn3KI9732p
a1SFd/EoEyg5gzu85+R2u1MbhwiKWc2wLYvBfR9zM+d+r1YSg4AsGr71CqZTRpgXX4Z56KGYGCCN
+tzCoqkylKNXGvnX2MiyoFWnJvZ1qVV/zaXQsE0AX2EZxC1bkdanTOnM0kdIE0G2ebSm/LYzHE5K
4Jv2vPGGNP80jz1cQsPpp1M/p0jGiaGbvaOrVNjPhIqGuuzcJS01sS571uy592Deg5bYu6h0imDA
96zwMR61o7Orz5Z1ji2zi7ZlBt360KTU1XrPGIdgErUp7swmqscgnTiu/NguSz+EaNhu+Hu98QQk
iEPD0Qrxg0yMpRFse4Oh+5RI6pnSVatPe2iYVdAWNXrpsEb6QAmHdKO7o/0t7Yv+PgdfY+7igRBv
2EZsMTH5EYWO+cnr8WH90uQOAbVZN0cOgqEQvldX3dcZO0Tt0CH4k93KOSn9rkiVQO0UXJcaK6sf
cuxCvmdOrCc+xk2LaF1oWs+taSVEkp1jVduqzrl3p3E6F7VpymeukcW1XI2acKuU+RPT6pSnTPT6
vB2LOR8bv0OxYtyGTSu/1zF2m7thqN55Q7V3jLiA/DvJT7allXmgyNj9aOk9B3vaIEvJNSGbd5VT
Zjch+rnfCuzCoLbid/S5N3PRbmNM/6xdhhZIuytknAVF09xT+2UTG7H3Ncl5DwVEwA8QCcH1TXbb
bmXEibLpO9AfviGyES0NK9QJND2lt7YFlkQxgMsqUXYqd1fsaypTv1eHDG1OLlX8qNospUiOipkd
QGywnV09pOmAJYRnB5EyZOau5Zlofxl7WZvbDOtSPISq1vwQog/T+3U+yWyRjy8mH1s466EgUVXv
YmR7u9skht5o921k+3GTLBu1KIqfDcbx+a70Uu09AUzTBNLslygpyg6i78VdWETlt3H63+x9yZKk
OBbtv7w9bUxi2OITHnNGZGRk5kaWI4MEkkCA4Ovf8ep+XRGq9HBr1m9TZhVlJQeheyXde4Y4UZnn
VO5LBK9NXKzGsk1v3JCJB5ZKwg+wB2xxiAsEwD5uMO4p8Or1LcHVLD0CcOph3+9l5H5OU16CbetJ
55ZXRZSPYqR3netUBUhwlXhui3KGOnyhxw+cevp7hyrkRi4B/d23atwzb46yOC3dFqvF4ByLhlBw
z90JlCLjKVHgn7GEsGlZ1HeuCdT0SKaQbwqPLEEGIJU7bimwOmjcVLStbwfoTiocSWOcIVXZg25P
hwTXoWD05hCCajQpdoTqkO4HqLS+wBu0e0wXOkQwTJmqPBiRAz6LlLr0CuTBqcdBHpDOben3Ybep
iX8bO0v4CKPKK1647OBJHGqySBn/YUwlqKwznYf+UBIcCjJ0+5i5bVMUz+Gqol1Ag9vqpV60aa7S
sXLYsYdFM8685bxsGV+K4gZqM7j1TJ0JUImeIOk8b5euKp8SDgrO1ii4Rt8HYTWLTHlTNB2d0Y1h
L+ELqW/LBbeyh76o03rrpLXfgbAU1D+KFvKMe1aCwI5jLnayfpL6SxpS5mR6cKJrUyc+EA4FTjUd
r50Pc8l7bFJoVWEjnB+jk1jRkLjVloYB2pJA3d5B7C06ovTSP3ScncRkgEDlTtR+jmEUeoMTSHJM
nSJ4giJN+ZUXJjwBYxMvC3Arx1Z6crvEghtVkcH07mS15JtpyyAoeTNKz8UppxG7yG/7K0hWL/dV
iO9QmupOl+hYpw48qSjSwda0dC5RNa9DnfsezHKeuOTh7xLUSPTU1Qh/grR2GExYVFyiMjWOHi5Z
bdpt26iI2odEV0vKNlxEIApnOjZt+t0J0H5kyKuKfR2nRt50CnF3H0uHNPlUOcCnZW475CFNdm4w
0S3KVk+1FE+QyHupU/LTGaj7MvEYMempj0bAfBY+RA8twVAu/zC5Rd4kaN0ktJ7vBxz3niRO2mhY
kVsqm5wkiQMPn+KTZtj2wI9VY/MdZ1bYR6gPaS8fO9/71Xj1jT+48YbVzU705ptfOhVAIvpY0OUR
jYMUvEz+TZ1c0ICAeHHAYctGIh66RACg3XwhXfhUuc79BJfaG1HQEjW0AIeZUtw3pj8BT6+nFIus
85ZvRIgvoKS52ySuyL6REu4HxtNZ2ZAfKmL+Tw6LciS6FG2MrvhmfLYD7fPGSSVqMikKJzw2GzIU
FdT7e4UqEbgeEACHhwju0JnXg/IE8k/eyOqjCzVUFF5w6MRq/zWhOZB5o/9Y1uJT1+NCRPolmyM5
4DoOr+yiYj2ctiWuOblbu4JUWE18Is9pKxe1a+U84BHiqAuLZ7YEgD4s3Q325zs6d9jjglln6WLu
ISoKbazoEVWcW+G1x6mNYBGMQgcnyFserhRo/2zpwnKp3P44OSO4BH69j11z7fTtXYAjPGV1lC3R
CC28BfbivLyZIqe5bWXt4mAg7t2R41gSnSxTgmXPumqAd12VHv3a4EmMvMd5q4fP9JiVpJ12zZBE
O1fr53SOHzovFcDqFTcCFykX+QkdAFjfPCtNfqN5FdwgsSVX04hbLqo0EGdmarnzInOHo5afiTjO
k85D4Qzd1jqiv4o2JNAqX76hS/3Fg67GbuLsKCqnuulF8TAaAVatfzfqOXwMOFoPLgEER4KbddVi
NR97iKrkcEwYofiHklQ8JEGGa4+89uHzdwTE4XNaOnsp8YDY/TOcW6/g7DRt6ALVfU/FB8P5XecR
c4zK+lGAzbLFHZJi8anqRjikD3bB6ZtDXhassPE7TD7DzIepCmyQMZuCL3ILLXua+dzoI5Bb955T
Py0NR91olPN9ysb5ex8mR+g4fwKp62slhqsG9MNDwOZ7FBNUBhHkRw+Hd3eBbPc81tWhgRVEID2S
1+hZ3ZReCA+khkC/pV8GrLNxuSfGl/kUy0MlmjHDNoTlhOy94X7TP+FnJCQBER6n+3Qed943xXH4
BQVtypiUcdY6jZtHvQc3xM6/bf1puE9QQssGyT52UfNIavplSCD8kWIHx2kDdQGX/uKowrDUvY0a
HExpVWnMa4VtaEg/9EnXXokybHEa4XA8g9Dm0O+mk1k3aCfkczG7Zo8CyL0uk68BVdfCI1/h/gAp
ZnBcT+eiYcPTYsqSNvjSOwAmFdVyl8Tgrs9ef1NETH9Ny5GBv14dFQ+vXK2SDEZlOr2HA+KEa2Qd
+XRXqbB08h720CRHYR+V0ZYAN/YjaH3Ff3apNx2WkqU3FZBeT70QbqZk6X/oyiT4GC31cjO2hQ8t
avcFBiNsVxIOECqEe7bF7NTlZurnKZ8gYfACG2o3Q1Us3sVVF+8HgFMfe1ouV4GkDcLTOHv0sEk2
Cpd+HxrUM/q+xkGy7TdlLbHTjEY91dRr9h20EYCtK6/jaWLHArqd+7iu20zL6pHW1ZVg4mPSLB+g
x/+xwDE/U4OKr0cY1MJDDaxrHEj9ECqBOrptT0qBLsJqW1bVmBEYLACmV07Y4uKPHtNqgzJTm7XQ
dLxWOKTkSQOrU7e8RuBGGUsRs0AfvXTuUh9ZXzV5o4sFN5d62Y4ybnZeBbHYRt/GAYoTDavuh9p9
nlWUu72U2xDVs2swxNUvBx2/vBjMgk5yM22TLryp2p7ATdwc23Q4TrG56puGPhVymG8KCER325gF
xyLCBZIGrP8MdU03V0t9BzhZXpcNuw34pHfow7KbatTRF2il/QiThWRQLYe+QaKfFyhdf0Tvx92W
SrL9lHRXpjZQeyn7j13ctJuy86/gW5nJCuYsSdC0L34Vm8wM4nvhFN9l324nOL3vG2L0NuXTb4Yg
EQw9tczhotlXITLtgksjbpMByhu4kWJU5o8IpaEv9rwIu2yaYngvuN3PGor9MXgSvPMOBHnkWIX8
Jy442OAdGPiqBgr95WeT0A3x5ueiUbhAF8NzFMroC3AAwR5rDw+f9EW7SUd2C2Dq9wViSj8nshxK
E3+lVfsyYEIhU4RnVso/mFkeQxYdDaO3I11++e5Ybho1NckWxrawCfXNUBzRAWs2/ZCid4QqeQjV
OSb2ysD7lIhWFFu00+jVgDT1KXCHz7Umepeo5FNM6y+4nfwOluGenVw6lK/vcC6cN2NAUNAZgg0k
Kei2LVGwwZhPSaRx4YFh/G3XLd/CEAloqFX8oGK2hzPV7RgkGtUEL/S/8Roep0ABBobui0TDvUIo
OKmhjlm1WTPE/TbscL2tTKSRWJgAu6bR8f1UanzNBLcFSL6RG6BZkx1cAA4owMS7okzFZ56I6DbF
V/5JXNp/8xzy2V36qU8hYDAniGpe9/cwlHccdBgJrbZo5qV3OHG1QQ55EArd2hB98Z2cMAUbymj3
yYBV+aGs6z2MT6ersWglyZYkXp4hvjzX2QSTcY1LsRNVw8ZwCdl1J+CjuB9RVCgwx2RpaJKFQuj6
cVyUIbvB64Z6j5vUVD42jk/4hmj0Z2YyJlcdUsdvhpr9rTtM9S8/0sWQgfhVmWfC+OgiI8Rtnqig
v2LdMsGjyJsMYbd4u7i8L6GnQq6gduTuG5S2gH9iOjigaAY8K2ewjS0qsoFM8de5aW4ZBDEbKDZh
IwULOZX+DJcJlwOAIvZ+y5L9BLG0IAPzUd45CbltaOv8qLDWHjzAVQFn7redP4/7dKKoNMMNGJrd
V+gJ071XOD+Rbu7aJdjxWJNtnxTgWJfKbEdRblpK6xAFhJTt6lH7P4k/lVuETrg1QonP0NDBJjBM
94rW4GeLAhKGC/izMmgkzt9YYVDD9cFcIOiRdMRBeel3GbmLU9+Ayg4UKi6bgZhwpgiKPaspj1km
xwWAmqztAzYiuH13Q2K27AdURYu9DEf6WS6MfYeXWzgC/kiMhxaIiHZDxDdJSP+NePn/sIX/c1IE
PY9buJ2/tc237jXO4fQ//Bu0AGnOf52I0lB7AW0bpwBAE/4NWkh9/IeTkhCgOgTScieg1H9AC37y
L7C7yUleNgS2Bfvef2EL6b+gTYluFMC1APmcHCf+F9jCCSLzN4TGAXYGMr0YyAIxLktr0KEYZN5F
8LKmiU5vQp2o4X+Cgv09/Ak19AoC1tayUMxlMo+hD3iktbmZg5DlM8o4MOPo4zLeoAuAQ7pq/zeu
098/aQEHSx+nMNnHMic+1MM2vE/0Z4Pif5TxSKggHxRZyIOuHBR3Xn3s/0BBXkM/zs2hDX0yKN1E
4NvkpZPSEAobnrxG47y9CPQ9Abf+9JFOsL5XswisSFeGqFDkYT+MwxFd2gISsl1SvPDCj6brrqvC
70T49z0f1U0z18mDdEbnB9weHfeCJ+JbCOHf03p6+VfP4PDQwQodVB6FBqUawAULONJMfHgO4Pmx
f38mz/2IBTAFuR+qZToWeVAE41M7Jd7vmqsk3ETFSdnx/R8597kQUq/fBJ6ebQSFF5mjlwu7oSkY
xEccFUEIWTe+Bb/TeoCrUykwUwiuOwF2/weytP7/BFL9+ztYWH6gA/SoO0fg1lmFz2xuluZQt6An
4CK8oPGw6h1s0T+3SEs/SqjIPVCxd46nxT5CGeLCWjrzBWz7uhrbEESWa5kLpJ4P49jJCR18Rbrd
+0//F+D/DwFjE1+8Vhpgk4TMIWhgpnucCmYXVdUoQdMW6IUEXmmDBHneFeMj82EkcES1j8urWPdS
3ZCmD6vdRLXoQNBNIyczLIIpawwj34sSB2di2uYjzRXUSaBAIXO6oFoDiJTblzsGbEOzL926dr+g
tL38gm4JPN5GYMSuIO+eim0L2xl96FUbjys/hpVcSIjCfcIKlffO1NTZEKr4Ebzz9Pv73+Lct7by
xoB6AtQAa5UXomgfA5cVSTZ34UWu07nxrZRRVDjYeCKVOYe/D88gTN08x02ZfFr3+Fay0FM0AERb
Qr3H5fUzvM/rH9MMcap1o1upYvCKjoPrrnInnfsQVaAeLeIajtArw9hKFnzpYlQI0TVMXA03lNQr
1Itfo1FyIdWdydc2tBkb7EKB0VP53GmwyaZ4Al0OOMcEntW0cH6/P0vRn7c/W9wY8N/wRKJA73NS
5m5wq/7X5Axecg1d/5HfmR64mQt7w+mQ8IfEYbMO0N3QMdUuKnDxZFBW9UKmn2LPmBi3LrTXtgPe
10ExG1qO04VsdWYF2zD5sXQVev9U5imP6nQPNRWVZk1alPWFlzo3f1aEB52ZtAkmkRdMtmjbz34g
oLHtxA1KfdyrUCXxIn3JaPDc61gBP6KJ61OoqOVDL5N2R2Uf0t2CvsDz+6vh3PhWwINF5gahQLWw
Y/AM29ayFz9D9DwvKc2fG9+KeKc2MG5TlcyrNK0yiIirLfYGfuFjW6TY/+7ftmo26tDAIrm1yFMZ
ww11QuPmR1ng/ruDDnLpf3FwFUWtJC6BBGobIPxuOaHT7GRSu/GFlH/68H9a5VZaaP1iBFsUnwgS
8+ln2gT+z8ldULUDxNX5sOYzwVnm7Skrcpw4Ut2MY3gnJkBToCtwNUE650JOeMvx+H/TiAvS2+Fb
sEmhtdso+KrMrN+EQx+mu4I7PRhXosJ9H+gy6AxQeuoFDWxmX2IaBT/ef7c/BxTQ5m9/HK0yNqsQ
xwuXAumFFlURQb3eL7VzX0lgCZ9gFQDK6fs/9uf1CErL2x+Tjl9AGJLjCtVDXLpiEXpDMDWEG/i6
8a3sEAFQVimjgYjhEJkJGugCSn3RdufPCZXY5PYmleUwn7bnMgpbZ6vTAcq3A5RirwYlo2kDon38
Gyidmq98HSs9zKRRUdhBpBPFnQqMG/XcDd4l8ZpzH97KDQGnda/U6Vw5jWKAYHlhnoIUXJfD4ixo
V8HFdPv+Vzm3vq2TAbAnRKBkiZ4I4U377MEM78knTUkyDm+dz2Mrk2ftwPJsDz06CvEONwGI7/3f
PrfirPTQJJUvAg/Hc7TWYV5QDUm9cccAQM73x/9z+iE2LyuVGrhVF1cYCZAQy3DCjSfwoSEXnQEo
HJKH93/mzGuc6i2v73kQRZc+7A8kQAcCLjx9BJQCFt2Flzg3upUDBFTJZHoKSxNQ+rTAk/DJGRZ1
XPfsVtDTSAOjiH5VLotuuiJ6enJ6tKfWDW5FPNpviXJ8jcENCrwdhMj2nSouWVKcm5jT318VCuAq
DHvIosO090FwDRhMugkEX3diBtPs7eil46u0cbA2K1aqbzXAL2hLelG/ct6tAE+UAO2lMjKvm1nc
C+LMO5X6F09i5+bGiupocTzpLw2efp5+Q7XA2zDnItv/3OBW2M4t42ksWtyEukYcABOEqqur2WHV
ovmHyoJrKOomKVh0aOGBSQDMjYye141tRaoOe00NR0Io43DYFalY0MwHHmTd6FakDmbk1PcGkTsA
g+510EfHUXb8+7rRrUjVwhl55WJeWqcE/QmQ2Awt7EtuPGe+aWyFKvjzVRdIHN1TIHI+LK53XeBU
dcHh4dzgp7+/ilSAdMbRoEwCmP+iSrTQOpRE0W8cWLZubqxgBYaP995MUEVKuh168u0mwvF9XQKO
rVBVgURHqPdFrjv1ANW6Xe1fkos7NzFWmJatDsc0mnAjA/SUnxQxXXPTNlE3rVySVqgmBDLBk+pE
zjQs4raSOjXLyNCbl1UTbytCEDMTr2uFyHstZyRi0UMCxi0vCLifmR5bT9kD12gEEEjkYMP0/HaK
GhC6Ab6Qlw4I537Aiti5HNIlKF2R+8xT8wZWnzNINQPkk3br5scKWtLFBTTNkRJACA9yUWnvhoB5
ti5V2pz+su2rEjwPVLGTKNzGStSARBZq5bNbUauJZF0N4PppcdZPgATfeC3hF6Thz828FbFSmtid
HPgM+eUMZEmt+Y8I0uzlhYRwSuj/vHgSWy9HhFAB5BOo2IFPfQRudwIki89tWOKMk35Y1Aw/TDSu
L4TBKUv+6eesOIbUc1COVGJfqWQNthpkCeesNUDEO0rTfuXntoJ5cUY21mAK5MaBJSK4fOER1OV4
XaogpwvCqySt+7B0G4bFhICOgU8SwzEFA3fdUdAWa3I7yCOlwDjlEPPtDkCOdFdxYlYe1mwNbt8R
ZAigeZ/PYeXdRLD1fqCY/Uv652cW6z8kB2LApIMZlJS+B/uv8Fyg3OO2vzQ154a39l7o9kBYhfVt
7s0nxAn+VX0GQUUPu1G5SmWxNOMAyXUai7u6gZBm6/WPDqnZlaQcKF2vABNVhNXCtjPUVABgBNO5
3QCkdarmwA3uF1vG8oP2O1rfokqOQhOg1MCKLgAngKkwMIJNuaNh9VXB9qXK0X0w7JlNC3+uDeyP
NwrCL3KbhAu6GFDbBq5IEmcfj6Jyb4MYxLCDKeCDdoCSKnQZnDpk5AfQ0kFw7GMd/R6l6RPA8Wdg
osKoA4x0roLkU1n6bLhkuGRp1P+3UGOr5LQpbOim3uW5mgNRA1YRAz1f9nA9yZYl5uoAwOQM4ruG
FzBAt2FHDzW01IutAKDR5P40e2OVoX/ddhcODmeu1raLtQQXFVDopsXdatEfdetXdyhUfaMT+JVA
dAB9U0PCEZAWqdI72K1Fl/Q5zi0oK7nOcwm2Dgi4IF427oHqaQfQFb+QhU5b1x9ynW3JCVgrkDqs
EvnSa9hhxoU/A98MZCPIQfw4AEvzcdXeaUuI9/AvjYqAtTkHGefZ82R5vaROcqkCf26SrGxqesAg
lhBIbU3CZeu0cbh1eRqsu9+Fp43pVTblUKt3Rj/keRmCW71ZdI9GFDC28suqybG147VYqjGE5FMe
oh5zgHqm3mhQ+i9sn2fmxpYin+kINN7ss7zmXfSFFm56r7wuvqCidm50K9/R0Kn01DOeS6Cg9/U4
dwfSptGldPrn9XmS7Hg988O0OJHy4IQMTlI7HOZe+T8hTBw4F8Y/s9fbvt4OVYYH/tLnIZiD9YZL
NSKEK5ak6K02/NO672tdOjxSgVIE88CciYZcc1fOoI5Uy4XRozNzZJ1XSlg4o1pW6lwSaOWgrtEt
NONgJUIhATKHEAmsu/9IzLxRmLkMWiGhFWdAEZNhqLlzcMGfvKl752eVLmzdDSGwDi2LN9R9KQw9
tDM3B+BuuuPYAX3//kc486ltm1xGevTiIPmRu+BKNhlokQXZQb0pDTfA4NJLvqOWdOh/ty7bXUMD
WM7TSnZ5Dy7peGTFMPsHl/vsC6h+JYQ1wh4Uy3SUNd4RchntNgzgFnYFx06vvQOUtVsubFlnQtOW
MZYRtDvRmxE5MSeQIVjU4gU7uBNe2DzOjW8tawKWN4QhQTxIDH8ZR7yPiKZLgKwzg/8ll/Mq5zo4
pUHpry/zQqnwIzhnYGanKwMysJMWQJC4qSgM3iYmn5Og2nmArq+bd9vwlfT4nHEXFDlbEJybALn8
CwhZ8SW99HNTY50IEj1AAk/N6SHpXHfHoIK/Ac1VbN+Pk3OjW1/Vm5q5UTpMD5D8Cj9PxksPYJ0t
Fy5XZ5JVYCUr01A4yDkMxzUROTeFYcpkovY1205CgHkYgLIoV76JlaxSFY0sgbzDQbVVtDWQNsuL
FKTJ9+cp/nPatTGQXoAmuJZwmDcuJdWveGRKXnlCttMBZhRS71Dfm9qr2HW8dYneFuXvQRatVTrC
98BR3gZMAnCGAgmuBxB1XnKix8G2c/f+251ZBSdA6uuNdzRJyUsw3OA5Xy+gmKRTB65DAHbNhXR8
7gdOC+RVfJedoa5hjnPoWhdkJdDkGNs2RjXLyh+wYhx4Fb+TtQMZl4hWn0Ggnj+4nZuunJ/Ta716
fEV8UZu5ga6bEridjbO3BWHzUr//3ORYUbJAK2Lyw7nNHXce7qHYlO6hFHHJ/PPc6FZcgGzNIkZx
RSUeoccOZ/FbDVb5upmxQYBpwRuwDBr/4AEoaXBhAd15FwYqXAVlJDYMMFAAQyNtg/e5TCmBlhSd
vuPEswi4ywLCt121/m0sIJi9oEd0Bc/pXFc5VIPDo0sruvIdrMXfFk7qANbA8iZMIbXhOvqGT67/
EYpd/e91L2Atf7nEZTAiKeXhVMkrHUftvoEAz7d1o1vLn/qTm0DMuM6hODEOe2gBh02GI3rhr4te
2/7hJLyjpMEPuH08fPKhGwCaiAcphnXP778N37qCy0fjUAN3VjHf+WY2/a4Fpq7erxvfCmDhg3Ae
lX2dg0w3gSwxt8t1Qpo2uvD8p6/4h3v7XzihV+lnNIuMIk6r0/JsT4JtLt8600xAVhFRdOEjn/kR
G6cXd0Uc8IXiG3iiRC88HBq68bki1SYoUJJZF2o2UA/I0d71XVPnwSDDnZiUDyU2b2UH0sbmsSjk
hTBdnbcJuIsZoY184rWKPq/60DYMzx9Tw6YWw5vO/6ZKFDQKFa7rtNnO5ryY4PgTNwiyvpQPwelL
zAqyZ+8/+bmva4XwZJZw6TsUCItSxcvGa+fBbFqWDh8hUqFWVq9c66xaF+GipHSqPHJLzTOWJEUB
PRRIja1cPVYkQ4EvLmuSlHmtQbVVA1Ceo7mkRn+aiz+EmQ27kzH0fWeg/nOvmPUhULQDzXteWei2
BfYlGyeAgIIqh7wgQMiwgCLXbVmjSPz+F/7z08OB5G2Sg5mfD64yKUG+cD7OTQrbRTjJr6qJwbjo
7eAGgGDjQTou94Xn5F6L6w7ah8HH9x/9DODxH55bhRN7RcSLMo8XiAjuYBt4cp9iuMHCCChNIMw4
hN97VjTVR+NAiAE2za6qszlBjXpVDwUWXG/fUMPbDE41OOAvbFDfyKTZXVvU8fP7b3ju45zC8lUG
94JuJAzdfzCXQ/8Y9wrszhmUpnWjn3711egRVE0NQYXjJGsEJ5iJkEM6s4uA53MPb0W14E7gxhyf
3Anr9JoU6EbrkV5ymj43uhXScFQmhZKiyL2U/iaQO4UyKmgO62bG2pkluhqhLnH1VwNK6S7F1d9M
0Mp5f/Q/J9V/WE82wwxRPYgEHCD2CcmoKG2goaacEBQDMYA2+v6vnJkgGwrXwcAAWJQeK3PipjjU
adP3m2Hm/YWN/9z4VmyDdRjVQbE4h7ggDtpL3ibsoF217uGtmyXIMqgbwZkSCgQ9iHYNnEHrma6L
KrAb36x7NSKV1pCoO4A4WEKoXbJrMYdk3dqxPVc7LqfRq530UFaQxQjM4h6VAymDdRNz+hqvYrZB
120RMkkPg26ifUygWkB116ycditkK+hx8kC3RR5o8RuKLALSc966SiMYp28f3a9HUFGcHtPepuXN
SSguM6KtDu9PzJmgsg1SAgW5AjhXoN4Fsbo5C/2u0FsxwtJS0llMKyfIuhWjybZMoB7gRg+B8Hwc
JyjD9dOw6iwX2kA4iGeoIK1FeoCoBQQwNGwNJ0iHXmjCnJmh2ApYLzF60ZTSA0j+3rjpi0SAeJao
0Qdh25vWVf/D2ArdAr5DEOBGdovGNt5wU4JEvzapxVboxmCdg09WnbYs+Ox4euK7GDK064LLhsRV
bT0qR6K3AKWz6XMXg1y8lIF+eH+FnkL0n+dEkKLfrv94AR8DQtT0MMkpzMAkfuln7a18dCtyhSSm
7SDNdjBO6cOrABrQtfN93YNbgQtxc4BQIEGcy4WyYxAU5Y0jgJBYt1HF1mYLsSoNYQafHkK3/eHO
6sgluvnrHt2KV510LAqqKoWsZQ0txK51WsjAe8AmrxrfRsOpoBgB25+dg2KGfKLwhvrGGbt0gT+z
Ymw0XBuGU2rKKD1ArFLecFTK8nLwV+6xkRWoTTJPszHYBicVdseGhU42G7+/kG1OEfmH1R5Zkeq3
fgjpDfjvBqYJtjOQIUjKXg+dJQaZG15Ce2XdJzilu1c7os/KFpCL7rStgGxLK3Y7LVW1Xze4FbOV
wXT7EO84QEzbHDSLHyHwdelWem6KrJj1ZVI7NYDbWDyu/pJomPft/HEO9CaEOqK4IcqU66g4oQ2P
qzksQ6ehogeuvGIDm+ZxGwP/svIbWCEcpeMcggSBN4k732Q4QbQ/lJfQVdDBMLKimMChAXJqgO+0
deAeI1JXP1CUKNZd4WwY3Nwiv4W6Qf4h0WPduWJDR7OuRAzLqberExZGLksbtLL8pFK7avCqLSfD
vG552ii4AL6TvIaK1wGab8G27tN4G3AdrGq14+3fPruYqIK/EESCWlTm72k00gw2wsWq8nZIrLht
4qWTiULzaPEKCuWYqT15LCxQlN6AKBvX65amDckqQLgvY4q1AzlCugnKYjoaN4ovrMxTrvxDlrNt
y6AlJ9IFtN1DBUHKBpfExocDU8EK6Dc3ZQjHoh4SVlB3Zay+MG9nNgUbjaVTh+i2gllQ6Y/6IU3H
KQfWa3p8P+GdeyErkgNdBUsIavfBqZL6t1hm8hEqzt4HF4c5dzN6XH5yOTef3/+1vyQJ/jR/VmSr
hCLBLtj7haui8pGWgYAuJ36MPkhXNQ9e1KAYBRcCAm0/B8QcCDotfrpPRLC8cNOk1aaA+nC6m1nr
jo/FUIV6C1uwyt0CRwEJxPef88yc20jDrp9R4itC5wCRt/ArDESAkHRjLT6tG95KEqknCs+Dbdgh
dYsgmzVP8zj11tFlQxs4FkqOA3moKB5+/J3CQnKCK8zKibFSRJBApRqqEbjsuqbJ3akrjn4Bd591
82KlCNW4kHQDDPfgjON9xJ0P0HFbV3OGvszb5NZD92ia4zE9QITsBzx4nglVv9c9trWvT5VOmiBh
OJGcxImhIzAfjZLrmu6o4rx9cNBDK6MFHjzx+h+VX3+EQ9iFM9u5ZW4F/8w69AJBsT8oDUH7gEEy
zG8Dd93t1oaFwTsziajbYp+tRPgSwKDhAQWY6LBq0m1cGNWznmDjkh7aAlJ5jQdBcjgAreM1hjYu
zMCVhaAbnh5k1P3Ssv86j8W6abGhYEh40GyWAKB4uGS9tF4b5T5MbddtfzZCKilLitO9dA6eTqrn
qqT9i4KLxLoTgg2RqimU3CsoGR44FAxvUa8ThyXiwW7dJ7VCNI2LFtBjmhzcriVPi+6gxovyy8oF
Y0Up5LjbqXWw2DsthhL2XSVMQKTbrmsLAYX/Nk6hTjiwZkQWKKJoPnRGmruIh+LC3PinHfIPO6eN
kYIuJwx6Cg7cldHNjxhYBH67DCL4WjpzLw91MT/4rtwBB9F8o2M67iO+VO3OL+nsbEwKSYEDWD4/
KugCdbsoHBgEjbDD7oHTbyEZib/o7bJ05GPV90l44anPJJjA2u5rbsggTZMc4FyBuq5wUsg5R71p
1x3lbbiVMc4AqdUYW10VDnv0oknWi4mti1QbWsUDyFlOy5gcigmeQ0Va3NGhXFl7srFULDnd+WaP
HuIZbT4hAXFqyCL3q0LJt/ZpNnoLTWpUEqANDVlkj9KdW5F1smShb+3To45rz2sIPaCeIO8iWSZP
ZbDMj+ue3U4DtdfGVA54dm+G100RxdAHdtaBMGAP/jZM46QIqsYg/cbQVfwGGxW992VJn9Y9u5UE
4FYC+68Ex2loU32iPrwuFj3z7brBre1ajiGDZyBOArXrNpA6jp4mGq5DxoV/5Z1XZZU+coSTzDjZ
OaAF7GMo7tyaZSDPqx7dxn8FY+n7LmxTDik0Gw8N2EWZlPQS7u607v6QG230l1lGh4QS5mwVHfVL
AE27b/4yONeqc9Q6wkRoY7+cSixRP0FbFU5v/AgN5v5GELJOAgIu7G9XJWvo3IqWJIdqiL6GHv8S
N+tInvDPeTv0hL/ISUscfJcovi645kcqmbvuvOFZwZqAWABnARzyYFvp7BfjFyi4wmd8HYcntCFf
U01gUwWn8EMLxtvWcd0b0CUuwU3PAQr+Ypq9WvQDB8Yo8hjO1m7Hd+mUGAQs+b+cnUdzncjbxT8R
VXQibAmXq2zJtmR5Q8lhaLppQpP59O+5/9UMr2VVsZzF4Cvo8ITznN+SwwecbN6cwR4YfEnrSD1e
+U0FX2ugvmEU39Utcv1jW2O3q2G5gpzYzkE2O6GbomlTRxaX8sGn725gZwTiLne2IEP1xb7NwwoA
wwZW0qHfvheDmQU8UB/mzRl3qisvbFnSefPB1udeArZODjVco5bfSNZjsJ1+AVRTxcd++aUe8q8v
70hvCqlFfZSbsEtH/8J09tr8A1esd+KevQBsa7yN2LxHjN8VC5qrhqbSK5+P/fTdhsb8A8bk6eBn
gJ7AMn01ZaWgJDC9PbZm9gzsAoAKM/ExyJqhgQdtL80TXOaHL8d+/u4Cbh2MkW60CzIRWHmGxEVm
48rssQzF3V3AqMQthfbRL59lU55UOVXp3C8fmTa99113exX0RpjDe/iuwlqdeX2LIR6MQ35QXHzv
6bu92tfw/oUTL967H3xaQtbGteeq9MhrZ3vdl4FYhkKm6Wdd3qsXyLvZ4zy27aFAnO2FX5bBmqAF
KRP67q189IMmfw1ZMxxK3YCG/+9mpe7ozq0rcTsGISgIy7BMr54pETcfeze72xfW7UiuOPOyYAYF
IC2RgxYxjEWLp2PP3+1Ylkvi8wIVOQAGxWvFif3SLlvxeOzpl+X0r6NsKIaOD7REmoJb6TP1q+CT
nNrt0HZl4W67Nj4PS9j3Bxlgal2k5r6Pigk0xmO/fbddPSBMwZSWftbAhzoNzercmja3n449fbdd
uxwwTiW5n10U9UlXOCzZgMA9uOZ323Wqcfz2l/upFQycbTg7UeGux5bkXs3FgWiu1ILMdjbDCO9+
OEddGds3zsHn70rQEwjwm9teLlfVPq9t9xoa9uPvb/2yqv9/NM6C3W7VOWjzMBzOs8GWzQtchjeV
hdqtSBZa4E3//o/8+ayE+8l/F32/1dXsKNSKZo14DJTZAtBu+Fwee/puw6IyZyGUBIioANAWqVZY
uyCITyqfDoUfLNjtWd/JV2BQkU10IOeBr2ayPjyYyrG9sRlfGBiYoAZmAw+UTuC97THYVAf8mEs9
2yu7RpCqq8EGCPv8CX77LfBmMhzNwZe/27WaQR4SFDhxWriYxmOgv9HZ+cgW/r11s9u0PQMkvVsQ
ba8zsbC/h2IPFqqHCkZsr+fq9ABXgAEFo2FzTGRqx0uKzX44RHzZm3/YWHtBF6xbvcrkc5iVOpTF
uQcQe7juqbc8OEGr8+uAgLsAd//uuVinbQSmtAcrCXRKoB9bdJvIyAAqgyMn+VbMcC0/5zxorxT0
cz+XvAkFBO3V8vPvO+idQ2BvXGRm5WyggOPaALLyq5gcAphg2YWg2oD/9O3v/8g7H3MvPevMyCaz
LUFWNxgRTNDKWGUMYmnOjm3TvfxMgIS10Bmx6lJP/Ve6ivqND9MxtTfby88Ci9JoUVBso07edwJY
Oehr3469mt0B06+r44HaFGR0FNtJ+KX/0sOg51DeB7rWf0/fgOC2dqFlySRG+GDKWK/aBzOwhcrk
2M+n//0HUAWhFcB0UELBB+NVcE98A/1s+nrs6bsTplIwF4eXHNL+ZSt/TMoA75kHxwRKzN8dMTn8
UiCAl6h15boYokJBEhwBDCCCYwfkXoS2Ut8uYYPbyTEY2y+ZpbB3Lj86Zt7ZVHsRWtH5oc5H6Dkb
PcQa/ekWThiH3vtegRbC8GD03Vpkedeak2+7a7AbvGNLZi9AY7Jeiil3RIYR5RkNByA9e7F1HyyZ
8M9nr7fbT1W/AWMqZz+jbS2uZqBnflOQqNyYAQFVY06j2ebPciQ5PHLMsVo183bbDHPx8PTeOpEF
zrxdh4aD3Dwv83ysZQVo0H932aq5t1mmBGrhGtFH4K7idayIcdNj33u3z+DcDmVGgJfmor4SM9YN
MXPaY91rtleJdbzjC71IrZjbAOE6Nz8tWT4ym3pnF+xFYtVKcXs2eDjncHEHCE8vPDKdzw8Vcdhe
J7aNFqCMBVMDyg/aBxgGbpFo6fz90Ivf68QCtFH5FARe1jfsDn75W0JkL4/lbHuZmNmQDc7K97Jm
XUkGf8UqG+AtdvDpl4DiX9mst5ZVawMOMD2UJlHB2a9chx/5db33VXe7uBxYBxQ94dloqg5Q8AJa
NzYdyzb32rB2afg6wAwnEyvAtcxtQd0GX/LvX/R/fYY/BH97GVjdIeKWNveyqeVVc0bTc7gePAA5
Irq13RP8nIYhEpK3bVRS7eRR4JV2TC4dEA6j7xbs51Dppo18f9nuAGqonWhrnfzBBLUL9OkUKHmo
jsX2tl4VKgbG6TYUKD3I1pSCISzywWMDkkzsrlcB/T+0X9LLutmecO09a94f++F72RfmUsNpE6is
zltOs1B2I3Cz4qOy6v9ajH/4hHvHMM+tu5VviMkmBnxQGqzaFK8wcevBOIVxaBeNpUM+la7uCkxU
i0Jeg/GI7La/wMaiQRSjm3pkXLzEgZ4agEC/mz9TOrgDuJuduABii2VO7bYuP1zk5YlDvU/LiLAv
IqDavvkgONpDqkS2b18Tx0d5HhS4bA6l7GJDYFYY1czy339f75c8/g/vat/Adqaulu2MguIG80Qn
klQGfsy3Lfzl+Q3/sqKncewk3jez+ajgySityCZdq5MnR/s9HIg91sBidHfkwEzRR7RDUVt0vPFK
wGYfdbqDg+xs382ug7ZfjUtxg89YqLEeSHMfjC6yz79/hncOzL2W0JbQ+kEZiqAKfFNARhcZNaBw
Hnz65eP/66wvGyygUHGRNXb8SbCpI5Skjs0lMb67SPSlpltsnshAly4isxWfQxJ8kN2+91p2HxWg
TuaGFhUWkEv7mxrG+tiSbnAs69z7z6FWTIlvrQc/NTk80MER/yygyLwe+6S7oE+UvfI34eOTTpz+
mDV+d1JAKPbRiMy7x9wu6sMY6mhQf/DQcParW6bn6VVX1OoU+FsJ0jbktF8gAQ/uzVKt/AZFjHp4
MQKA5mjB7PvnaqP1vfKC1iaoXcyfjC2km2yrBjNZFkDTxug59mjUAvt6D+Sk2OIpnxqVoHHQ1Mlg
YRv0wQJ9p0HM6O5lQV1ceqBeCRxzyocY2Su2f2RDOY+g1Vn9K9CIq/xOwizsGZ2h7RYymAZzaiUx
xzSxbK+ixHRXUfIco9rUdcT/lvGAs/DYStuLKJci3yASo36mmXW2iFRmJDGR5UH+B9vrKBs2hVD0
orPSD5xnDSxiUhWACX5oKe+llODHF2B8uCLbAlj4GdgPXwNiqY515vEr/3s8rbABRNB1qXK4qvg5
twAOR+h/uB/NA71ziuzVlH4x2mECkhghEvcj3OCo1hjZHXw5uzOqhba8XL3By3KJoBdsyqJ+lW2u
D7W4Gdvlpqs/ovncD3j3puiumBRD7HtDfSy82IspW2B33GXocXhXK5qKaJldN93B4Um211KCUFYh
FAo4MscB8g74iYIC3xbJ31fl5YL5Q+iyFz0GPbglQ41lw3vX8niRNRyTKSafi2stRu+fv/8r7yye
/yd9XAFw7mf0c0faTZ+XSUoGh2giP+oXv1Pw2Isf4RIptkrjmrDWf7PNUsE51G3cNd4wORivuRS/
fbdpfmiBCibGxhGeHfvDdtdHFSiGWHIVWav6HyoP36w5aMLI9iK30SFVELSzyKCCzR9g2lxnaOm7
x3bcXuQWcm4QsyKc2UYibwNekPMohU4PvZe9yE32ZpnqmrAsAJ/+fpbKfg6DXD3//envLNq9vI1x
T611UTKIStpqjaUsmyXB3Mjw2sHIezlWANzL3GBGNQI9X+BvQGAZ5V35mW+tOLZw9kK3ihdiU8XE
slw1eVqocj2Tlh+8a/ZCt7zKFzKSmme5p8jJTG6DgUr34GG9l7m1cKhunKri2TD1pouWzbHnieij
7eS90M1DtXhwCjy/DR17twoXanCQ5j4Ik945i/7nevuvOB5uQj2RheKZYycPgiT+u78wSP++Mt97
+C7fxy+Hs4zFRTOXm7ohuiwjZhvvg5bdpSn9h8N6r2CbmmUh9YSStNs3Zotto3svho/RCm8wGrT8
1NPRfpMTHX78/c95r5Czl7XlOShoGwkYJPsEVYBy7UUfrZgA+edSmrobm8DoS74yVOOJLLnXKvhg
okCYsNxlfbShxkTSXtR0ira60c3TGHTmRufKrSJEi/58jWk6tMP//nPfORf2TmlSye1CO2TZXJNh
iTzIbr66kCT8aLvimFs426vl+srfQuPOOBVAJ0860vPYqevlg+v4nfWzN0yjijvNJjaWbTOdzpaN
5lFgPPPYmb/XylVz4MM5yKUZvE66BD7zw3Xd2fJYGLQ3SptbVtiu4Xj6VG0Rq2h5x5yDQnu218qx
Ecohz69ZBi8VdsV0SB+DLfxo3sZ7Z2ft7vFJoV9i4a2d1W1oULupdftSb7bSEUZjxibhrtcfY1ux
vWlaD+eUfjSMZN3WYOkDBW5+BBNbDy0hutfOecWQqyX3aRZI+IqlXAqQ6Nqh6j+yIf/zGqV7+Zw2
Dc79yyqaw1CdARXIEwlpxcGfvxPkmNHt/KJnLvqFQRBL7vkJPsYxJS3dO6I5pa1RzwQufpb+kK65
K5LKdMc68DS8nEv/ulqqfil6D034TOB6j9ECgyWn4Yfa2HRPFK2cyu83IGsz1uj6VQHXF/k5a77+
/eh876PuM6RAam4al2SeVdNXVO3VnV7MR2SoP8fnNKT/fTFTHaAe0vQkK9oOevWl6+uvfsHz73DH
6Jxo6J18jJy+cL+4spumrICz6SGNLQ13O7tkVKxqmgnkkjO6HXAAjdE0Hq6OvbbdfT8LbvisBpLx
oVFZV4kTxt6OxVl0L6tbhyIIqqUlmbbj/IWXSpwmKob00E/fY0Jt49PQN/jpVeGXv9yGrAbT3TBp
OPb43T7eBK8XEEBwG6Dk/zyofsR4KqVvx55+Ocf/tdPkGEwtIhA3Aw25OhnUDNA01McM5OneJY3h
eie+F7hZX0KMGQHj24MruYmDJ+heUFetARytyOhmc0XyxF/kDJeV8Jikg+4Vdb6wRQ/1EskgAyh/
tNIT6NscLTTRvZ4OGCvRTE1OYK23dNczmElZT5R7qFJD905pvlDIQuvZzWiz0qtlbeC+selykh8s
yz9f9DTYbVjfqYq2NDjnSgPXysh1wmqJJgfSpsiqXr2iROstx3bYXmEnee8UsIzCVbay9QqGGOt9
0U0fiab+LLCje4HdVioCgJTjZgjQl/mWUeU/eBtf4avPxFTE+ejXXepiCoUm3f+C1UNbb69j05PR
U1vXblaClXfvsq24HUZpD4WodC9i23x/CtwC3uswUysemh7ogWpd52Oray9iG0tTwC6shLO7P9q0
E/IHyHvbB0vrnSt0b6Emug6mzxs2Rs6n6We/buaLGKqPYA3vPX13QXd1wHpqCppZw90IxMAmDr36
Ix0VJf8ro///5JLuuaIOOusG9q00kwByWsgBpmYVEYyfVDVGkFnNXboUALJcuSu8dGOx6Gm5iEyc
Klk36m2fRxgyQ1sLx7FfQbWxISr5iuqDmP2QxqutzZTmXe3lEVC0JWR+YvPK2y1sxjKCqN4XSTh0
uRv3PkadYpTrxjD2usAfQY7rShUHg6ZrXCzKnbNeqWaIVdM3aybYxMZzWCAcS8dZjEEkqD+M8CEe
6+a0MgO1yrpurr3GTOpkb2zVt2OsFdo5n2wBEvdZlCgJpHLcAD/T1BNeVDqK0ptxk7CzlcW0SbQs
Oz1+KkEWeXER5g3f2xFkajxYTDKm4+wssVGbq3+yiW9L3JupnCIDg8HyKSx7t4zclXg808h/52iG
2uUVclYYOXlDV7Eod/WwXvvrhgUKXh3mUz7nNYEVmR62sjsL33HzG9Y6G40NujjbnQBQTSWru635
W123F9kEzviFRosOgxDYJG31G0zh9W98uCBPQ0Yt+UFoPuT3LKg8XGpCLTrqnMEhkXFdjmM277vq
ehxQCowXODm7Z/jvs+6KwDO0wU90bRATfzA14hyPvIHGyNfYAebQj1XhkCcqHB5+MmBPXYEIacV5
hSt6kQSULfnzRrk73VlKFbqyKAeW4po5/ZjHZVO4PAFvqP5VtrOq08JpVQiTsZIM972G/jd213DS
6YBg4qGYNeBfZNjYet62LZgiPef5kMKuzG6noejoN6Kl110XM4fXGu07c7+0uXzGLyyHmNadyb+U
wxh8L+XwJhCVvmkHBkhJ167YUe1K7Ze6GdcnM1T8eV77QaV05VCrjEyZJmor5cDLmcAmLqqMR5PR
95zHEH6z52pAOoEqR9jZuBvo+kQhJqHnvBxQMumFN4tzJeuaJsQKlIVgSVb2USnXEo3ktfHas0es
vAMNuqq/cPg1h2nYyeEFYklTJuvqqeGbYm1entjs1+upC0hAn1RuJnpaWpWrk0YjE4u2d+f6KaCF
IFcMaKsF+MTK9skSBC6E9cJZyoRjeNqJTL/0Kg0DZtdzY4elumKewJLE2i1KGFEPJA/jAOc7eumO
Xtuokj7KlJ3qgZpahlB1cclbwqEEqWaaOEj97+U29sHTXHfquguCUP9a7UT9U+MbV91wCeII4kHZ
o/NlvX8UKok/aOeJB9Iys6T+hq97DkYz3hV89fA9t0V1qV15Oz1OG6fjqxB4NbG20PCCjWjH9bZe
qfM6+nqDIwSs5b0HIJ1LEzXwtGoiM7eNi18Pa4t7OQCZmYgZ+/wUBmM931V2CN0EHzMPUtJL/1fe
1NX4uiLlzRNI3QL/RELb3vrhiGIkpBHOGyYgiBfLYqlQ1irLNkxoS0Kduo6cboF7Qu/XMQAA3JjG
6vDhAvQ1NrItu9Aziw7jEyu3/WeBVygTHriVA6tTyExv1nFbq3jylgU+U8RhP0aLLY4hne5ymjTE
k+nFzrE7zRJv/jHfypmfGZi4/Y3H22epndSU0/rmFh2+Sw1n0DkJCqADVOSJ5mK72cw+DVI+Ohz8
xXrxzDUcmAuNTxZgJGiEv8ZyG4yEoP2T02m76wDE/hEswTjclNCVTy9qpPV4p0yplqvKIWLuL7eD
X5KIN7VFHTiQUJS6W16ZePGHycTekHsvgUDVMnVcY3+5uZ6T0UHpA9//oo0Z0rrKw2QphyHzaQtw
+wCDem9rvl80BJEaWRdLq/+RLiSCETgLkP0H4lsOk70TWzD0WWMgKymnCTlk0Iaxa8YyXvVkI6Rj
4hF1CiepZ+ial9Abf6yDqGF4Mr9Y8Mto5GMz388k6GJYUNVJgbZsXMkZ4WDgiBRLRhZ4FVwizzZ+
caOkM83xaD3nAZhS6KP7YMNrnRuMfUe9yyWsg6AhiKBhH8+WzHEBIi6uAFukvh1ZAnDbV9xg8nqx
DY1d2CoWUVGEd9tSD0UE5gVJBNq1E2zmnM/zKN8oJ/kbcEL00as8INYnp40aF9eNnClOdFeWMTf9
+tT1Q/8KatN40yrqfqta2b8yv81jW5Zb7HK/ebLW4A+snPDMyPKtXvynEdjRyPjWxNyTXgIrGBph
UdLrCuIo6PAXHy7CSn2Fe4P/QKbmu2NK1GxXA4SDmuenxWACwAudPpE5zFi6Nkd3agjPekItVFTQ
HDCWPzaqemSVXuKg4EPmNMNzV27fhXVpumAMMKthMBk5euivPeVghbem/O0MuYh0XTwqj7/ZwXsA
ieomDL3hZJf6YduWcIi2yS1/wg2HbqkYdfhVhbxAmQhGMts0pcJ0wbnqQVpWLRo2rOuqeJs38xs7
2yPxpu3PptlgkuYG5hrBiU0raW/dNcBlBU7FKwcx9ns+tleMLg+VsUtMKpffe3OVdXx71BgxuMJF
4d76ntxOk6A2csdgfhqXdXq1Wq+RcoYgxh4b73KG9yQRfUR1qfNT4yGTceXoxwg25Etu1vWpRp/7
2newfEuYRCdd3lSRW8Dye5rsmg0t/b4VHl7aLCMRVn3UMHNaG1gBMbgrZqxl6z1xQobZprwvIujx
hrighH6Hp9L4Q47sB0yzWAy1Sp+5rf8CsaM698SB0wrI9GcJfGrEfL6dvbVtdeRz2EZjo+H1DPRV
liGII2AuYNH15YOfq9WPgjAoXnWBC23w+iGSbW3DFGskDYrGJtJIej+4Ur3xru/uNs+hyWTcE/eL
7p5TBJPDUF0LBGox8XSbup5yweUyCJHoxF96dLnPtpZLVHXmCqmxuM3n+b6UzhctKT9j86SkEH66
zkMZmZxs0SJcGutOXtsh/5IXeooZOO2xJksfVYAUok2hyuvZdXFyj+wbr8c3Bg+buIXusIpmsnQp
mgbDG4Y5TdIETllE41z2Z1/jpHXWwL2H25j/wIjkuCi2+WWD1D2ZZNMDjsPCaCgL28bbOs4qXint
f5cQXpSJO/ZNGc+VLxOQJupogBcgzpZafC/4EhTZgpZZBWlOwXgmRmfoYkuc6kxtMMWrzJeIESGi
BWFBTLfpO3LJgUNkRAIvajCNXkH7QgMLbMtyI1TP68Tosd7icPJVTC2ORLKQ4noEkGm5x7xwGUGV
6CUuKKHJeBFwwpOMYlqQXZc5kdnc5DaWdfkdpks6gulJAR9DnySLP7IvHczL4nIFYwj/CPW3c8ty
OsJXn/NTaHV3I8x4P63h13Kr7jtjrkfgjs5eWA7qGcOm4S3iQd481jDIwCUXzMM3MJjnNXYXZkbs
lhbK0Gl+bAu9qoTkHS4HwdoQnryBIqlBTa28nbY+PNWDJXeVqoWMACfygpjNC28i7tQhMo2QIb4w
OGuicoDPscWruM2B1PpW2IXEHSL/JxEGKmKz69zWW5DK0r9BANTdOcz0MuJTP6fSDb6NRX/dVAOo
FhWCNI3Y7wGm8zztnDVre2Me4PXwOjAIl8PWhFE/bX4XYe4ziCdXI3mpSx77wu+xNESPKMl1r8PC
78h548bxo25xm2tkJ9RASyvWf0q4zWRLbuou0XYtUnByusih9cpOk2YlglcMdcZBUOhTyXkbj5rf
d+ihRU4hq8innT5Zv/OfKbqC4FkBOtrBVSuqco7/C5luVK013p1pB/dKlmWf5LhBx9gVejtbinUK
V0omMIJn6t8VKy2NS1I0T/mmUCERyMGidgpNmOQLnASurPD1p00vYxqOS55UNYzsurVsXhtuxtt2
DkbQonQBnMPWJjWZ+pOtFIIgjBGcCKp2X2va9mecGnUa9m2datzXqSOX8kmTkDwSxBQIFVenjh3f
D6/KpTFfARuHUg3wXGBPq7a8GvlgPyFHm+44IbgXgy2oB1BQaxZzPeEVT2XAP0926H7PA0xbO93Q
M9WscqO8bv2rEoH4LRxkWVwunfvUm1lnTBNMyIxY+ARiTPiUt10X9YsgEYEZo43Kum1+uQQpbbhN
X8QSikRZ1aKmU1fXEG8qjK3WxXOVw9sT432NdNPRJ44XeUqrn30xN5/RhzS3dp4QHft9f039usES
K+QQhQFxrsKNyWRWi3PN8kFd1aTxU5RoA/3Jzt2oUl37no8T218gBIJ/Wr7yQiYwp82fZ6GaIMK2
HF7DVYIIywPS3EGbUn6d88H9JliBdydtVT8z1hMk0o51EPx7BG1SWr14dW2TKbxE172pvC3y68G7
coveu+mmov0uCnT6kecgbkJWGaR5CIOu3sCE3oG93m271mI45/1YR7RWZrhbGCxSI/hLOfEQDJOO
5eBsuJ2UyZHveMRHEyBH/sSWEPnL3E/Xy1oH96gGkLcLEycC+bLDYi70DK6QLa6nhTQisrVnn3Hp
BG3seT00ljDKLPyoDjGYaOahyRaMhl7hiAs+K+nrF1LRGTQH5y7vocKPLN+Ao18ITsC8nf1E9yFO
TN4t9QlX8dzGqhzvHQgnEwTh4W+M3XZNilXZq3ttGQanLgNN8dyhYACVuo8rl4b3WCc/MNM5gyUf
fmrXEet2VUsqvDFsIrW2OOGkv6kvoAnebAYEz2JoXkaGIkK0TK5bwzBMtSwlXNNH4rN2ep0qUS8n
AJA55tk0AR+o2eJ5Lt1PS2VwEnu0K8dEz67AoNI80O9taNdvs1NMOlqbJnRwsOWALc5lgcwkd4ov
UpQryiDMgRB/agvnFDAv3KJ+E/29pL0ckzngyAZRDxFu5BdwJo4mFIBOfHUAhocGrX3Ou61PfJWD
CiOgObhZaYUwhjLxq0EgErdVXqcSJ8u9nqjG9+kZMGs5KfxzwPP1OseE4fOE9lIqGZ9uhJXPkCAF
N61EwUjjTIgwP6Y3uMuhkAOzmy5p4NR9xf1Z4xWVtDibRhcZ7hF1N21mSDy61knPC35SrvEwrOXy
IspnZ0wHY+v7Dl2mGEGyfrYebU8W/x2j/KKSGTzey2VoUWVwqfmOMun0HYpDm3mdKRLWzyZdcWDG
rB2KK9TYkN6tqKOi9AJFcLteTOSEfVSwgkh86enPZd52OoJ2XraxdNvnCSiFiE3T1kTwbvVO4PRt
p07jRJ5I3yYj8VhqYNZ7NY0jjQacKA8iGGUE6TBWeF/NKoIdItMJwSGb9DQnVzm34h+IR8UZgVJ4
pVskjnjgI9f4STCytwkiQJGSsXxG3kpPVo/+o+cHD37dFi/OVn8buUIDptKJMF4P96gq/wLcmLqC
UVQ1RNUCSmqk4F+MsI+XMeYwkOxwlwQ3cmAqVj7QZw2dcQrOMC9F5a6+g/2LiaivpngYoXZcdLli
jHzUPyZBmrgHHODGoQM9aYfnJ09h5KMb8va16BUC6gX4ltIpRLIROaZwd+wfa9OLTy3u4K/gDML3
q2PzuaMoVGxzfvatLO+VlQZD6nBuWqrpy8aJG3FIzXCG8+q6BNn+pe3KtEbweYnGdLSVvZeSGhn7
0PpfcfrrBGmTQLJVPlatb2Owk2W6SPLL8wovG2oskZJ2Z7XQMKIMIRjZqimFv+o/G9xn3wIkFdce
Bz6Na11FrXDrFN0E+0Csnyktltj65nXtnOkivu5OglAWV40oI2dc57RSbEryAX+Wq9iaoTJPrnS4
floRcmW2lzh0WXPjc/5zNfOYNWXw4Poz/oKi/TSW4t7nSBRnMaFs5DmvRSjcjIcKVVV4BN5PnWdQ
GEGJO9K2yHKHYgonGDGQgyHWL3PN7gm7BFBCkRj2zSaFTOmb55QIKQP9nU3BEJPB/1GqZkooaOL3
3NUzdknfR6rfxm8VvMRSf8UIVqlpPK+NiGeMIGVrXeu4aGBrK5cAVqJsq+4Qn+Cb4nIAiX5zTYoy
AKKuRiCXgCcgPs7gwOHfLU75ugSxsRg8a2FbfamLkqgxlr4ox+2u3Tkok8GjdYT4YYVoRb3arkCl
adEi7Wv+0E4aYamqv5ClfQkbv0HE0Kl4KmgFUWBRnyZb2bTW+ffK1VAVezydYDV5X1CwGp2JPFpw
Zx5z7o2pnCZEcFKrqK7AaWM2ODnFEiYg0gfnsqtIJIl6VXkrTr43LywWYe68ePgIKFVP8gvcg69G
fO4odKABxpL3ToTnOA/axsQ9LbsT7MmfAvS9e1WYaJPTWuMOr4LrEdC0T26ow7iqXRxJYsII1CKb
7qoHQP6mCzuRSlEgPWrs/3F2ZstxI1m2/ZWyfEe1uwOOoa2rHgBEBIMUKQ6aUi8wjZjnGe/3y+6P
9Qp19q1kiEXelFlZpmVJJAAfz9ln731wWpt76oaRVH2g83Z8lRn52Pg29j8fiHY+ErPml72ZrTeN
ORqBbazrFXKn5Fa2bc/9N2x8HEhx3fnGrM0bQNb8eozN993sFq8HM3aWE1ZcLR9aCAHBrKqIF8/N
G0zfZn+CCuND9Zg+LlmKAMbJWoZqQMszz4DVfZnN5mUZedzLE2xlA8grcW51TJOBw4LhBDLqYcwy
UPBoujOTra/3S5b36mucbl1g1K6pLis9jyrIIrA9P1LEOr6dSq++Ked0Tl5ZRq98sr8yZGY7tiB3
bv7x1IYkOQ6mQ5dhnMor+TAJL/u8RtXkvLe8U3jhz4V2b+pKrsc1c+KJMIUL8ONQFpO6BEefnABN
0mkDw/rcG7RT3VAvj45FLFuLJrTkRDp6guPe2fXodCH3lwUFTxv6VSJFlz1EjlNU9yZOkct+ieMm
uqWHcHMYjYwc2exzUs2xnFrzOt10dxm5sK7ZCPpWiFGMvkepKLlb0CJWIHVzed1aVjceViWHLuzb
ro4vRboNzUMlRu7ZIl/H7tCjwMj8fFFL9HsfWbLbAYFSXymG9i1MF0VGc4qy/CWTtFpriQTqO9Er
jcQRYd5rXJ7w6PSp6cx7xwFs/doPNH6/WlKj38J4pfGxnxjbOH2X+cYlzB6x572bpt3b3vPiizEq
6vvcrLf6ynX67HXMrcTGsHXSHgejS9+MdUzyb3mr9cYtS/uhU3O9HeLpFF3EqYO3L7sRTLS125nG
uHjLW2R0i2fdlvYgX2cn7/l9Z0c18Puw1CuGfRDtj05iZfk1d3ebX6gGG+NjqVJ5wfri9qomqEhZ
Wk6vC/CCL7UcslfoEhsqWoVEuUCLdtelR+ua0/mAfCnxR7tSGS0eiiwLy1pH1YXJaQFICln8gsfq
h5lMxjyOGLuaB8O261ule7xk6jFaUbqfrIs5oaL2K1aww5sMfdh9t5RqCeOGGaLI33VfBz0KIyTt
VsYtfdedizKXDhhRbemHzoqr7Ptc1RigEDrSSCfCEq33I4a+CCJnNulcu1CDaLMynonUmuhDOtZV
cp3TBNgKvS5t2SaJ0VVXlZFnl17b5q8KjCDFjjYqzejTBiyybx27n4JCDI150xhWN4RrUnlN0BjJ
V5OiRx6YMsqaHW3Zk3tP2yZy6TZfL0hklfRHrQB8xs7DRL/gcvOp1eTfY6moiiReM4fg2tscRnO+
fB/XznlABanWfUYx7lLLpDC+lxL8eJd4fYdKOs3Sg4MS+zIny21PTCb3naioNb5a02Gdg8Zc5PCl
XlNbxb6bZXN3Y4xbbRztzRbmXa43nezmCru8fVk26pKz2pkumxgTOt+Tc1cFK2aVOlhs07llMnRO
rUW0BCKFixQXFw23C8tM39N4pss56BIJwiA3C3hNDfXFaLdTFeTEYjCT2jlKs6vBimzxVYAp2/t6
HWP3ZLyJy+oXTdEjv6J40pp3hgECFCaDKorbqtgoES7cPQe7sof19B3JXm+Vg8+fJTg7sy43q8Cm
nfk7OKXre4ziy2t3mt39WG7TWwgJANg9l/fV6ui+DtDxpbNvVFFFrx9rUp8rQsb7hlrZm2YaS+9Y
pM1Eei+FI+473fXXxqqbMmTPJt+Yg+3DnLnaudC2YWD1WC1VoIzcej0u2XpXLNTZk5Ls0jfKjFRC
laaZHo08AmsC209KIlQAm7CUmfPOk/34muDfvKUsFOV+kmZjhhno5LXvzWZJ3aDztioKbCDcU7AR
T/03KZfJ2Jsypc+pNyjvLsnG7eCQGdB5O0GwVBZzfmN7mgKC3Nq9mPVqcmouLtB+ImUTiEwXxnGQ
jkwp27a9yoFYmtx4X9mTYu5q/FBpzju60SuqyeV4u3bSAbXfRlt8SXWdfvQAfF8N0eQYgYf7hXXV
VGqB3g9unQULEBIlxcxV78jj+m63Fpl+Mxh2f1zJgNeDY2feO7OeSWsxT2qOa7yV5bcMX058n6vu
VOylKnAhFrGRY61bTiDs6vhN2pqdH0lDJLvNPvkgN5OkjD/NUf+Av9b2yeOfkb/FejR9E2H31zVP
RHUYBlbtbiJMvW9AIcjV8rTzVyNH6L3qpZWXMWcYR8DqAok1nNPZDq/rQgRFtqLDhjVYpxfVpNeH
eY69z2WWE75Xah4eiEOTBxkVDEQ0LhWKRAqxX0pYI6mfcx301OOF6+2wASS70xYllyKO6mM0I+r3
rWKtb8not6tOb87VXJiY1dH/JNcqLFoz2oK6KeQ3xFA63qu5SXJaNqxFFWiY5F+Tshq+qLpR7am8
Xo3HDTT1W1tFWbSTJZD0vpdksCDNJXdv3eeCq9Za5H1RtQDX0mm6JqSeXudB5dkcF6VpcDVtVOwj
kOrUm/zYiLz3AHNxfBXnnB/AUbURX0CoayF+prMksW/j4vtoZ+3nvN64AqgGLl+nlpJloEUz36l0
nd1XXJ5UM+RQUg00U2kSxw7z0TBKfd3NdTJedp3MrCAxSnrs9MNK7Uhmdva2oUKnWNFQHw94fMpt
V4ui/6pBPr8YpWOWVx4G0FG49gm4sZFWnOEArHFyECbOxIFXUNQO2LPSCuOKchhh5Ja+LQur/DRU
UyMutzLK3X1UuPVXKvWT42+jVwRm7qqvp/TDC+Dgl1PQ1NH8WgxDlAe9RhoaUEjnrBfR8M4u4V/s
28Idy0M0GlzLlo4aTJE3GxDYoNhNtOUgJg1jMZf5rsMJztwtFQDYjui8/H2hzOxzulhUtfuy2bs6
nzlps6W64RA2rsRsUNF1p+UzuLFXB9IaN4BJETUP9B1lxbS9MBjSebLFoZM9gupZG04MGFf07psU
7wF95JA1tS9tY4COLdPsrTOP4l1nGGPxxWlhcqBI2LYe2CKPqnBbetTfY9m411sfT3Mo22i40Yk3
fd7ADrZgTatV7utuJkOslmKgQDxrDNA3uvkEiMik8WoZxUL6C460H6pxvZo7fvQ12BWwPbq1zL2o
sqKuXuW8/sqpmLEjEqdpqGYUDWSPtmJlkJcvCz0nZoP2lRNxZkWejU/Rt8w1SMLa3lpK31g8qfeV
61Vfx0gDBwhMbqzQ2srpDcXj2dyLJJ+m/clcJw6NzRlhyJhV8w4v43g7RGhWv8STqEY/t71O7aaB
4C3AqbIq7gqZ9tQl8hTkz8gAJVjWeQUmU7Swe5mK6z6X6avGKuG5i9yOVr+X6MyO/db0A+WRlrh9
m2az3blJVbxjfwjxZnJXVTNObueGC+m3CrRSNYQS0oz3brVJ72KYBS5SqUtE40fo8rr7Zd2sgWg0
n5vvsilXb88jug8cbrTGTrKCmlVbttb6jq+anR229HXpYxOQOjB4dGbtJRXoMQC/qL/05qyWXc9K
mHywXNpjiJlK1s6KB7sOE8NmWAdnKwjanW39EsvY1NdFS9JG+tkM2wmaspfxxgF2v/IqqmDBYqp8
2BUxBY+DWKPm9Yw4+60bJSczkGGwfs9JT/t9DytkCtui0XU4koWI91jVDf2drNfZuUra2UKXDEhr
6b0xxCu5d9Va5VvK4xX/T2O75VfDSWpxQxXAnfergRC1JiJFQOWDC3AxYatUue/TnDACxgnOqJfF
yu0S0qXNItF34XsEdsxFc1NSCDeoh6TGEGhogPH1mhkcnGZhtA9WUVm/12oZP8IEnS+8vE4cPm+r
4RIoVU7HWZZWEaxr6ZwKc6urviRZOZnc8AMR3Ua0xwgdzDSX3eYPYnPLXbXlyg25J0/1iKK9pTFm
+yatEkrehqnam85IeWm7TpMETHga37VGjGFhu3TvVluZaUg/k247unHZfFhix6qDWCzJFjDhHKV0
YrcXQvRSzQFeJpDKxDTGhHsz3ZHuHOmI5nWqK3e6WDnBvZ0xpLUMuAGaa7fKXNe30XZ+BYuZo8Ah
JAcAyLq2PzULsvpQjUszvBqrLH2dbY42/LlTJL8zx23IEVVtV9z7rGdNsjj4mQ1gDJ3Pu5+hp+fB
2DgiDdICqYNfLxvwVW0Sq156VSYAptepbC9VP5IOknpy7LpbsxQ+GBJ+hXXD0i6lYSFQLPri2prW
Yj3EGKZWH4aMWt6R6iGXigMfafVBYmW1c91oEqdWG1MRblYh5c3EWODPHanM84XbDtPbccR0oPJT
D7Mqro3MTm7pJRLDxYuH4Q1WU/Kucc38NneT+RNDRVis0Q2MR3dck5xIobE/QSI0oSnYelgRRveN
DQ7nzkCeHXZ5+3lJEh2AFzgfpRevVEbzamHH5cb2qrem9tWqMyon9jilu1rl6mOnivVBOGVWvZMd
FbuL3os8mlMWg9NdzIL24d/dMSsQGUfM2K4XY2VfxaKSy2s3Fd33UXfrFzevpwhy0ylFNzgG4v1Y
K7XAtBN5EQ6OqcJIlHG1MzCa+e5Ki5K33VuN4XPHit9hDW68Y5nZtC4fozEOaKBoXaxZRG8u28kP
rqm/V8tMF5nJNkRDK2aD+87s8SLxTSwezDCH5tHcRkPvZteKnW3vCk/F7+lHU7dv3DECPK9oyKjD
XFjmFcFXK+5hyRDg+tGqk+9z1NQ3sYOAI9y6mCuu2or3YrLMOkjWpTR2VZesDw60gYmPiElM4rjO
yp1FG8w4VOamnaCx043DoDWTmlZ9uur8ubJBOyVXVOJLSqMaNNquo+MwGPnvgnrl4o99m0uQq3nE
HmbI2mXXJYJ6zsxGvEqF8JZdNrjmtZ20xfuuUcTzoqdCr4QTbXD9VgpC84YOOdBkKw9R1q/mMTP6
JKKw00bRBRyXjYDNkYoKdEw58gvaihoI2WMlB1a3afMyr09fQYZf3JeLYd+1Xg7cqE3mR0RZWGcq
pbjeT+6xyeCL4fg0tAwDwOqOZur9zPVtOh0A12LmF7kx5tdEW8O8n3DpdnlJT34xI52+abo6ArpY
jA5MT/TGnisnrfaFZxVwFRrEQztK1O77ZIo7KvSO0xKF4fHZUgvVxUejEeO7ojmhSTC+y+qiSrYq
oRFKAyqZ9W7a7T05dd0+GQ0nDU3KCDGUFbPgzhvs7g3aA2ilSdZ3p3Enw39TuEn7sI40sr+LtMmO
dm0aZ/mZheLOT2CSVKHttek3QraBvmtmy/APOiFSd+2ELBuwUK07jgcA/cTNM8Dg3rA+ErRaVLCi
VGN55xbyXUTElYIcysEEXG1Usd8GZ7mpaLaeBf2k+k8zVMj30WjKEmjDHEKLJpNW0E4t3SFqFeVD
mKcV4cm61CN1L7JHDqFZmm8dYwAvjvNmvD61x84OpElxT6tvSs17inJbfZlU3biElHcs6o5FY4kL
SdiYhXo1Tg7wW9F+T8bEuZ9s8lBYCC4O6GW18WsNs2PwN1UkXqCjzDoadAZor7x8tQMvRi+1G9oa
AG5GbF2GvRurb0ZeLA9bn/RQmTpZb+EI8fRbYU1lHbS2puOhqROws3FbIprTesbYw3/delAUWaSv
EzjEp6G3iy+5kfcfo8ZhI4lJw7vCDuUKfltV7HrXXr6nfddPBF0NZiz9GtXXeVSYKjDG1pChRyOl
aW8qp2538WTUxGjEK/YebGvp9+nkFRX5/eY0h1ks7UJl1ew8pPp15dxEbh+lr5J04FRSVakXKoZW
E1OezsuchqXzdl9jgZTejG7VKGpIllr2Is+8gcv5FGWXeoytYMDco35XQhxdXpDK/js6+ZksKhq1
5Iu8kw6iWQiuoat/ttyq//ZrIoEzmcVqbMuyCAoUg9zKkxXT9KpcavMF1dUPpfkTXPVzU1HU8jTT
XFNxsCNi1aMRs0sPgwcLwKetWdKGpWkRkpL9rp/Jo5svsi2sLkxLGpLuE7KrcsfVXjnHRRv2rwnN
zq1IKSCmtQPhlkMERnSaFGsos5d6dPwb2Yp9pqYi7le5qwFL2soqP2Tl3H5eQMs33xraBi8c2YI0
/dLUnVuTxknr5JVnbgc5L/HVahTsO6tTD7/22/Vj4ZYU5oy9X7cd1IoAU5uTOApRp78mwTg3PvWq
VMSKrtWHNWvETgyy2tP8S/6anufc4bTovFq4Be9eS6/E7tG2HEUHnix5Qd7/b/bkucOpcWqv2Dnz
eqBW/1kUkz+21d2vDfvZdifFMGt6oW4HtuLvmeft6CJd/+KCOdvrTTuOsGJPtb/cLujJqeSOz6h/
yYVDnXubLhAqdCOy7UDnv+yqjttu327Wr7WnUefOpvnWFCkBxnpo+y79ajdd8boz6+SPxgj/8WX5
z/hbffs/R1L/z//iv7/UzdqlUHbO/vOfb+qS//3X6Wf+3995/BP/PHyrbz6V3/rzv/ToZ/i9fzw3
/DR8evQflLYBx+/Gb916/60fi+HH7+cNT3/z//cP//btx295szbf/vHbF0KA4fTbOLyq3/74o+PX
f/zmWCa2Dx60JNOFXmlaJ3Xqf/z5eX/85dMH/eO3//t/ik/V179RsuRf/Yu/6NunfvjHb0r+XUqB
jsG10e3SDJJHzN9OfyK9vxNCEbIqW2F9BGv3t79VaBSSf/xmi79r7bra9myoX1xi6OX6ejz9kfb+
7lKqkJ4nTG5SC9PT/33hR1P4ryn9WzWWt3VaDT2/mJPqX3ePI4Qmu1A4djm4U3rq3C3MgvYIApFu
oaLk6A/jOF/0g33ZZh2JgGUvLwjinnocQ6BNy2E4ePLjg3OwW8vVXrKFVMWSXVO7yp8o9PmdKKNd
nynnhd3M2P70ea6nQfBdgV2xdXZi5LB3qDwXIkTgJcJ5lsO1XovxVlAmALMkU6eN0zoc6Uwa7z21
/bVGJf8zvJ42OUN5A9pynT8fJr90m1KEdtLYx1a0RgB9tDj8aRX+Mal/nsTTdXM2iYp1hSe7IyzH
PjesgynRSEX/SWQcM2VDWv7uyUqboBTp+sKt8cSAKgEJCAGZY3r2uXlL1/SZazYrzv+WO1zgVLkR
3LVg3GtdXMg0kVAKYD4Ns7HhnjLXL3ypfOpTFVpmpZVtC9s9G9CMVvBj2QkWUNl4OzspkSmNQ7zz
gCNvFzZXQLli3zSdF87pQG41Zfro2V510eP285q1l14odyxCChXG8flp+OFldT4PpgW9ExmYwoDh
LL7Jel2QGW68HKH4t8wu5L3NcJkn7i25VKLLDuMPuAO+aJvsuiQTjU7rb2z9CtPgh8WeTXRBUJff
bkCvWRBPSARCav6w22d7XW5S9LBfBAID6LeEgffPf8BjEe6P1apM4E9wFN5eOKcr/U96dMpdAzT+
aAsNvKtxxyMZiEcwVLweg7SHLtDigRx2rVpecIN44ljgwRiGKiE5D881xrWVVtHqmFtIdjNCr1i3
4zBCzaaq+Z1S5QtR22kaHk2TTcxOIVN62oNZcd6XXMy2J6tisVAeKnc/zfp9I/W3NS+8q2x2YLu0
YgieH9nHwRAj++ORrHytbddi4T4eWdW7CdNFiWsSUQtvDRgWFaHzgonyT8PIU34cdbZwHGGer78t
gkjSJZFFdj9EftP35bVXYldNoWkLNlD3Fw6Dp5/nKVqXauHJcw8VQ0K9m7pMhyjp59u5KtrryYqS
0ONECl3Kym+eH8UfrlbnM6csDjrPc9hj1tkwIg1YrNbmgWmJPqVoIG11ZZyG0jpxrNb89x57yiuq
3sNDydFwUVa9uTN0lb8Qxj39Ii6HLSqZU3PZs52ODhKVsWtYod6M7WLMAKDiwjF3EBKRc1AbuDRG
Y9hjYVATWy/tscvnajdOXK8vDMmTc0AMw65hx5LrPl5ZdmW2dAIBplPGSPMINwogJa4+sqKVQkOG
HGm2Kkp3sDsip4iuPAggQZevCtu5VuB5Y94gLequPDs2QwcCzwtz9vNmk5Z9CmLc06lNtHX2fpST
krbMddi0ZBt2eupyYQ071yos30vBLvNBxYfnB+WJZ3oEdDwYB1HPdM5i+bG1KtuwLBGOY3Fv05X7
Ljaj8r5o7N/rIcVnmlph8sJ3/nQx2tKjCR/wrMITWpzfwZad4q/L6QbA3LZXEwVBRAd2Cv23ifCD
Wb7UBuvDcyFvxBZsuue/+IfR4eOdIT1LaIegyvE8UrazYVaE+1XvMqGidy6GplWgvJ4N5ZXcdCkt
K+wLc9ynSB53qZujgkBmEQ6ZVR9WAUuHKdQ7vfRqPzalHVITLi6wrocA6Sl4/c1chs+/8VPjZcEC
dSVSdNbV2Q5Cp9ykxbSJMDOhqdLJtrvZ6gFdMczuMK/TYxtDquyLbwSM+QveXj/dc8yV5UnEiEQR
kNHP9gz4Rirnnrkahn68yaMuCYgHkdZjdUHnbgQqMTfhm0XD0X3+q38KX86efDZNPXmgwgGMlTnj
zgx9HRlMNWU7o1o/Pf+kp/aAFpLQxjoFn+cWFG2tS9luowhR6Qy7tmtkmCyOi+obmRS1zvQyUpv1
wjJ8alL//NCzSfW4WYeK4m6YumZ5kFbjXMDy+bIJ69ZuHMt3cxzb6BnjXG1J81djCIaWSJvVQs3Q
U/J804+Q9/KITV83Jk1xOdNeaXQJx7yypn1FK/YXFtFTU6nxtyaO0Czf88tvBfgtWvz4QwsILnDy
KD9Euf3Z4WdeSGKeuG34NGIyl+AI7ODc7sUwrK3uHC3CCsJ9CIg/hVU1tSQwVnnwVvqOtXbtHBYX
0uCCNeQu80Znh7m7emGMf1hunh8z2sEIQJCDCm2dTbC2RAljT4kQTLxDHYAwdcIaPIA+XeycunFf
G+PUgPSO1m6rBMoyul6gueuT12ZeU6VVw3JZky+/EHr/cNM8fzESAkEsYiFR885mP1lHnKU8U4YA
4/QNTNSxc5s7haeH3+G47aeQ0Y+JSnXo6CjCyKPtdl7HEYi96/yXwyK2HZEB2QlBLaHR47PYhClZ
Qq+VIQzuKBgdOEfRFqMI19PgU7LM3v71rf7n550dZxn7GF70JMO0gzeuikz6p76kYWM36UW2Gs4d
/SmGF2LNp7Y6w+wh7xcu2MFZKEbBFLeTSUrohzY5GL1vLuxyvTYG5EJaFAgYNJqnsRuNnWyH/PD8
J/+wrT2fb5T+ADisQzaf9XiM3XQjiXPZfXFd2UfsoxqMC6A0WvB5fCMqkp0upgVpBNlX7Mzd5YAQ
4oa/tgVF6c1hA8V5PzWFfTzVXYOKfOyFs/DnwIyAmGTcExwPhP1nb4gpkN0jfmLTylx/o74Cm80p
YIhMNaSJzrVfWHU/H/gkT6ZwuNJIa/iuxyNSG7Y5ERbLcC7hF9Qof+BmY9TQmse0NEfsG/TH5yfh
52tUcRzBXHBgLtg/WXTNhGBrbp/UtQmENShIMBu7ajlGHWxa1cprrH2Copfxu+efexq5x3PPc4FU
GFQqpfL8S61I2ZhORjgNrCq9jz1Ro8Y13ReW2M8LnKd4iuPEwiqD5z0eT9UajaYLgEQfrJ1bt7Gd
wDOhFyeFNRwjCn5+WyflRaOjr/hLuC/cLj+vntPTT5GRRapqnvvajXTIm2vB2HpG4hGlQ0hMcjd+
S1shM8Qd46WmtE/NpSlBKLUiXHfOew5H1AvjqOhPPHdMFtqW+i0U34Zkgrpoqst4N1BOwYAAZstf
n02LcMwG7yQYO4cEqW936LR5sqis+Tq2pRv2OTq155/y8219ylE5EDyHiJMk+fFsjihHka2MKvRI
h3ZSo0ld23U8ZoX7knPWk49C1O5K6BGKBfT4UWY2p5GC1BsmTUb1rGymA+0Ih3Cs/zqcCnB8QhQk
qBMT5509CmLgSPPRFWsCsW37ucg/J1MUh6k9AMGt2Kf9wiACmZDrK0L38x6UcH63YcIGOcQ9hzJ9
S+qrvIzOSTn/eP5RT8Q8SnCmeDarQrtAt49HEUILvL2hVhDHxRhOLizSmPsaShrqvjZfvJ2G0hlm
VhW9N2Zlhg2l2UB23Uve5k+dA+j0Ba/jKkeeB19qaxHN6kmFC6rA/RzV047LA0Km6D7RxmgJN9dz
blfdzvshwSDmheDvqdXkSab3B1IFTPh4HJAheyldtWUYeTiV4eG4hSs9qkIcqLPw+TF/6gbxFAwj
VzPuBNKPH4XcHTYiTgPhuKbp0RRLtCuLCMXoWN1pCEWkEtg8Pf/Mp84d74TEkTHDgj1vh5LaMqdH
jXU6y7EMMGqjuVQqmQ61aXV3FCcmdBAJFXJ8mF548lMnLIcO+ZGJAJQS0OOvbRNztDReM2HWKC+o
x27FokFW4ZjUCZKv6qUV/eREurYpBUxrF0+Jx8+bhyWzZoPRNSMkyjhG6D1UwGQvHRb584P6owvL
2Q1JqkBxB4xM2Nb5aYdtOTKXKmXz9MZyTfvh4yCMk4l76oVlmyCbk80eO4WjV0jvem2E96pT7lvh
Nsa+1wIuXj+7dzb2Yz5ETwfVIFKBTTd7Ey+ri5mw9iCKGsMdE2vyKDYvhE7kW2VsyVWKBnKvB5wH
KnoWHqI6iyFEetQKsLlDGLTOxxRRO2KnrbvSM2RlSuiuH5ty3D8/Cj/gzp9Gga5QjnNC6sBmHo94
jkNmEyeKnKA3aXLvrWOwoS0APLTb45ItXeht/bBvTMPa08AYX9o+LvZZlhdHAL3Wz1pzPBRD0wVT
N1VX7YrGF2Nf+4X3fGJhQBj412uebTuUXirfFrZAAjk9tBvV34HD1Dwq3nbPD8kTa55HWZY0GRMy
lLPMJDr1hGoasqQZqOoSf8M3HRZ77waKZ7vEpTHRX99jgJIe1U+SMop+p/f5U0FBwH+MxCmGqiH6
3iEOGi56PBf2XYMF5Lap7oWF/+RQkv1r2h5xyZ9/nxFDQR9s2E59J+PrbC2awABK3k39+pK3vfvU
sygpuqcSLmj7OeLW91HHgM1AOdgp4nXTJsl93DToIes8SW/zxXFu0Z7cIyWbQp3n6YUZGd5NWrTN
h0YuftKqb9nYy+tu8Xo0oPj+v9qmeuh9VDb60twy2glGQ9Kbl02zeIFxMlsDkht2Xi5QyuMghYmD
I5fR37CxGoIIM4iTVCyakOPDBq6Ctm2cd2JYFDdmEunLyGgXJ0A27WI5sfXz7eKlHdK/Cq60jf/k
Q+sAlvigpg7qYuo1e7hwyeuiUDiOFLGyP+nCXEgqtCmncNZ10R6kc6KFJ44aY9/z5Mm4co1hhWGv
gokHvPnvWSG71Xdq3RZ+a6Xee0sBr4VOZa8fSmjcWKIJ1e0bPeIo5hqDeo/QzS723qzppmlGyA8R
2WfDxzlr2wexarmfW8WP9ehybprKaTALSeU9alD4+vSR3AEDbWIHJRd18gB5EFfLOOm/IktKUVkQ
cuMyJFCpoAKu+/euYxDounDn3j6/2564T+EVsEDYANDezzuAbHSrd0a0FSeYtbvIK/tDW4zpzhxb
Gbo2UtSJ+vQLO+7nGuSprC4pd1OWsLyfTMpLNcClkpEI8y2FONxPC3oTGjp63GyzlB9ychgrKJVJ
KdpY8I5LaBJcYPuj0g9wVlMKjetJT78tHdo5x+l/Tyzt3TVbgpVdxJXwuTV65+3SpNbXEbat/ULg
99S2skBlUbFS45HuaVD/dGTorDJ6TDwE6cC4HeEgOr7ZJ+tuoIzwC6eFRZjj2gSzAhzj7FFtG7n4
GYMYjpyG8Fz7QwLR+sO2scSeXwo/162ZFi3J0C2OQgHj5PGzFDK4cWwmEfZe7tA2b9BXAouxiyb2
XvW1M74esP1BrOK2e2+N5a4z15OxBwajdN+rghhzyl2q4mVHyWP48PzLPbVOKag7J44E5azzEHNz
+0WxHUQYxWUdrnmHUBLwPKgH/BAy3A5fTZnzwjSfkR5PFVEF6QXCCdAppcNzM/15hCPqTL0MKxNh
m7+M1Yjfh73MiM1OvPfGzPK32o1xFLHKJX47Ze7yDqlH9DBjUA+O1q/FO5vi8C/EheRsFAWANoj6
z4sD2uXAqcoFYAvjpj1eoR/7ZoTu74p07/VaHf7y4MNncIFR+Bc4lnq8MIhnZLSWG+PQC2tXOJh3
OLGIAztK7Ns8d3DPrFj+zz/0iU3Gh4EosyDJsM5nvMNytq2cQYY4jcSAsnUfbLbnUXS32hce9QQy
q6iIKdhKP0BR52xDw1mvpy3lA2G/FOjxYxyf6LfjO/MgfdNQWMfX8Oa9eSOVKt2rZRbV3mjX7KPT
o/R5/sOfSOYIC4h9qCGfBv1stDOEzl2kC2ItHG7Zi0biT2WyXTao6Xw8masrmjK3gY36Mmx09hIN
4In4i7nGi43EQ1icB48nG9fHgk5ZYDlGibM9hMBrq1sOynCTyyLO/uDrPaLr/ZkW9FQOTecU6BQE
YKcpOIssvbIzhbsCDyx91JxsB2go12ztIRVlH+SJxTcCifgOJHyDrL5qEWmCrr3Ule+U2ZzF4aeN
xNq2SbWs82K5QrsdWyDxmJOyh9L5v6k7jyXJjWzbfhFo0GIKETK1rpzAshS0Fg7g699Cse3dymDc
CmPPLq0HNBbZHlDu5+yzBbl2iRjV3b9+tBpltKXoDCgs83QV08rxJVotfA18ne/x3Z/9OpoHNx/7
aWPYaonUZWz3pZ5E+6ER+YXD5MybRSXIkc7/MOA8BSUZuMT5OHeav4wATOEyLX4pVwAUYZFtdLyw
/AqBy6ZuYzxVkNRfWP7cAaPxjC0LbIue7/TVihEoyskA6pSEuIPlaAyOgzw6/mwrxaZH7rhb0W6g
tckOkA/nG+CTHIckGrVU4MuL0DnztcR4sGtRX/hxZw4YCnIoACtNAZnMyRaAkBnhaaSp/mzVox8v
qnLX8hz3Wsd4BkOj0Z2X5VK/fW5RndMMMNyRgcZOTvcJn99wNmPeujkYcPy70fCV3CSWluzyAbH3
3F8ajq1QzOl7rnNmaGu3o/wD8U91Jx6nmhUdoSEPQVi3UeWpApBvm6vYIi2SMd2AJVOMIBVHMndM
nekpc9qP3EnRlhjE7/75mziz35AFbyDAs/F51k8jw/OiNIeqqVeDuqR9lCxzINaqfu5qko5VTH0v
FJ9njhVuOFg55DEaMOsEUski4CMtLzU/UYwiSGs0YAoemjjsYpP65ys793QpqSxgObZzGr7PO2md
9gb+MA0eWlike/K8CLcd2srNKoyNkS9D8ajHC2v+GiGfPmC0KxCrHFVmDHvSzhp85Hnk5JrP6Bc/
aaNm8BD3qSdWL755xPqqEh0OlK0E2kuc3J7YkvJCJXn2wiEvcIqseNmvfeC3+jiJjK4rZX7D4mC0
ScOIze5iPWO6hDmlkkpenVZf/4t7DSCg/Jqu01t/vtepQjDlpE/srEvc35SKyKlOWlghkV35jm6Q
tdoL57/a0egAYAXSQangdJ+XrVo9aTPUor6WaeG+yXHZ1fBkOSBgqA92g2N3NlYI5LAHjxEep/Zm
gfzmRj0ekCbOd4Gc6mYgNKvBUIsH9Oebcu7TokgEGYaIZmB29/nX9flCl1LEmq/PSoZUQPuW2FXk
O0YiHfV0ci5tLuvVnr578DjwqqC/o3Q42c5geHQ62uVfD8HeKxk9vZkq2Sa0qxoBff0jMbPpgL4t
uq2zqtuHZDN7NUa91+VkCNchkJ2aT+z/fBfOffEMMmWFlCWoT6efoVEjWaenpV3U2+9LqOJM3iEZ
6i3tUpLaufeewxXKBme7wYf/+X5HDkb1CRQ7Hx2odWXpeQZIu6CXwn/Ab3pDPkZacomuc25RG646
z5gxC2T7z4umS7MkkY5hsaSXIpinaLv0bYaoUlFhQFRPSDGe/v0N/X3F9Yb/9nnrlRbFYcOKZu5M
bqLgk7KSKXCrwe/wv1gK5j8DRosrlE9260kZsSBuU3gCkZWjr9UVb+ga3E3JNblwMPxKyj19e+kA
eG/xXVsVDZ8vK9FiBJ+t0ADCZO3djEaMb2TnOKTR4Dn1wBbKmAP7utTetlauehNA81VZzvIGvVjP
B0UWI+T5el9nBV54i5L75QiOPVfxhU3+XB3nAJ7QIlBFGafkjTTqooyQbc23pdliih19lIPSHmJ0
n144ZtmBkObRVapYCaDQqRdWX2GAf9wnHf44xAEezakcAyOtcoiqCK8Uex43ec/uThTG+DANXb2F
lS9fy0X6ZNrT/F98yDDFTChnlGlQ+z8/IAzK8WYMcxaODdAH2Y6O1iQJv6+VSylzvwag/7hIm2+Z
KSLrnb54MZJbRZ14qSst7W5w9hoglndL4EjK19gum+spdtKDXFofWjcYq0h29ozFmbb5mhzTDYFc
ERgV4kjkowTPNyjCXNJBZITUtgy1JxfHiNOCkIRCdqs4FJ4kNfqFr+fc1gBqQSuJFIFD6qSVQ2ae
L1E66uvYetrEbQHTttQbLJFJTkHJPlIVtMql72jd5U5uHTbbHDorPgbT42QX1CQMQctOcOuaITlm
jH4wj4d3MVmoD9tenn2NxJehMHF4qfr8OFb4S/zrbYMdYzVNhWPLrzg5+GLGVWFmsUPVkugCBVbv
bW1bX5KpSC5oUM/1r5+WOtl+DR3CtBxyj1FxZHuIJJpnhRhEj4ZAptQ5yx0GP9JVZc66l9Ryvy0L
JzwUSaRdKLrObApM0ugqIblQBJ0WtlOvMICGe+b3jWN/wWjoOdITaWNmFYkfAz7WhE4x2DMlCbqX
Jl06+9fd8R9PnU8TzRRUG1U9ORQykhYElqO6b2FJsYNEUWP11ht+ybnv4rS5ECMy6YEAYdznmtZ6
te042IVp1gVWypntCaAUNhPQCZPT05mpE1vz1Eb8EIWkjF2G4n2fhMaXGJjBTfEUCWCc45GQ5MWF
B7Be4ekdUGQVkRr4KfP0kzehSSaZLAC2p5zZgWtj97ZPY2yiRKv9u1jhX8AklruI8eDdAAGepquV
Ip8ZtfB+p5WDyTfhe4Haif8Ce/60ylpe/nbOd5E1l0Jtdb+VQzYpI2a/xVQLP3FJvbC1n4NamfjJ
6iozNLimk63KskOrswVF2lzO/YcJ7ORRX2bEOTnyvhsz9kdFKbFJ10qcRWZYBhJYazJAkezw89za
A4ayf95Ezn7atMmO9UvwQyvz+frjqe2aaT1v+L0mfCPod7FWg0+obbNRzaL9luAL7/ZLuVyLqq72
MdbC21T06oV9/Ewdz7gE+aUqwyRnPv/5h6QaITVShRhIKXsGHFZh+S3GbwEgLK6BGpXRhStf/w//
8Sqv8w2AObaM0zDyWjNCo5mQAtXyHVYcwsUl/T3Cx3Y7zKlN87iU1zX2s9t0XMwNkg1pL9rY2SRT
l73E5KdcIHKevQGw+xmb8jwg8n2+AThuGFZb8U3HaS0YJeKqpQ01ISOUG5yemXFhNzu7HoxIBt5s
JZRYn9erk8rISdHl+1qIOXJCdO5d3jR+01nVxoitIb/wrq1a2X/ccZU6F/0JXfM/EH1SYSIhKS28
OX0xSGoRhKbMs+Tlang/llHnm0RLuU7WO341U9LlQ0H8JB7UR9xUSqxb6npfkrl2Zeso9excnzdZ
U0q+AEl2R10tdyI2sD2KsDid9bzaNkYRE5yj2ZsYK+fbHM3fJk5KFcKHdQlbO7czqvBmGC+aGsfD
SUUgzWNVd9Wo+bIWRYciL4WP4rX1LLJTL9zIs/cR33V7paHDwDxZasFZI8UfSsNfljA3FTTbV+PY
3JL62vp13oNkZ/G8bwdSzP780Zx7ZxiQcGrZ0BOpzD+/MwiaHLvF/wUuptVth7rq7iJTqtxBTUM6
BFm+8E2cu1IwFnntWNARnQrqtVrGmBViMOqdYXL7sdWCVoqvILP0+07H3XNotRivuLm9EOl59kJ/
W/ikDM9G00pUveFj7KzZU5PJdNUqgotZh4pbYSS4+/ONPVfYQBfWQOzWjuMU0YqJ3CkLGcIElNrs
p4012QHHzRbzr1k8M5vMrgteXA9n3mgjUufSrO0MjZtWh3NAV/DfBaM82QxSJeWNmhsV/EBNd/j1
fNemZg5sfGIxM4CYXVu2wJEqLWBoTerG7hkeIDWWrzrVxE9qttJr0WAFLEf0x6NhKY9/vkFnDyro
zetfeAUwt/n86imd1CjEBqzTEdwt3WnJ9aAq1O/Jos0b0daLDwvCfs2jzNxoEjCuaZn5rRzGbfDn
X3LuQwcOo9ew0HlxnH/+IUVsEKrjwOmapk5/DmmEUViAyLkw9J//vNS5t+L3pU7ORCPrlX4yEGPp
Cj1wD0fPKzDY3dtLGB3MwTS3w6h/WXpZ3iSYgWUX9plfXe7pEUl3w5XqXCtz0c+Xmoyp7BhxBU0p
wyhfqHMRDFiv+a1uVPsBFccDMXfdlVovK1WZ1CH81+J9bZOGNpWh8UBZ/r1Q00eH3uwAc9HwCdiz
3qjqZncuJeOGGc78IZFqgRm1GXqFrnWuKrL+ilhF5YtckouolF1OCWhxPhsZiSzOWG8bNSqvQgaI
G6wD7E1TFtqVQaFwMAa12Qy5OgSqYopLFcO53QiyOw8drr3OdOfz7bAiacEaEamFMmq4MQrT8O2Y
QUpBUMbjwpl27DCs3jqFgaV0byN/ASR5tu1seKyXGlkbTTypAOaaT1BOLkTZ0cf38mXtF7Z/fnPO
AT28bxZYMaAofcJJNSG1rVRk/JG/pIODwDO2fYaTY5D0lunCBJLuKoCtfVzawus7td8VE7kaQu/V
XYOk6SPUDeKKCifayMY4MCfsLE+INr/Ba6q8sPmp6ydz+p79/mPXHv+3IpyXTC+VAUomx/lwT9ZC
4qMMtPxORKFn2Lp2NdaDdVCLubmmGsMYNq7FcUl600s0fbmtiA0JmLthutdYlj/Uw/LSCJOA16Eu
t5qZlgousvOPJTPVwBitSxOnc1sCLHNKV4cNgZbs8+9n7CvwubQVvw/56XMRt1tYzNgD2lZ74UQ8
A3foVOk4PsASMeiSPi9l6MloDyPjxbnIsg2uz6SBpENxUzNucElyKn0STIcLFkJnrw8FFYkT9Jog
h58XnUg2VPSB8ZVh5cNGG43iRQjrQ4GQdgFqOL8SFFGOIlgB+smOo+AgGsoSK7Wt6PdQagn6GdW7
zNIulTLnVnKYpBA5v0IKzskzA2RuUANz4gnSiPbYd1XBMiphoFpCurBxnF2Kg51zC4ITz+3z7Vsa
kD6oejwzvYLgZzb5xuqo3PgomwtF/ZnXY1Xj0KGjILH+QSEqsIxs25BZTdtF/b6PtGhLfE7rQbpF
VY65sTdjZ/7vr2/dFDWNo+KXJPHz9Tm4ZuI356i+KXD4Jqc0hzGFOZ2eO5dQ4XNbBf0RQz/Is4js
T+XKHV4mTjgz7hmdttzOJgTOBN5KIMeyeS0lWhtMqM43ktSK9zQuySWEVcgRU4EaOxE0Sbw+fK7C
2CyNZF9BRLTvW+jT8K616ket9tFxIXpqy0gr2mJ4/H5hXz7zgKB3yJwSTKbhhJwc6UqtJn8zT1AV
VbsEFYOLb2R0RQAJ5q/hGgE8ENxgdXlKyNM8b81JznCGVixvFgjpZJH2flsI7VpD3hVQy7VBlOeX
YJEVxznZkTHHAP9m0LPuaifHB3Cfsop4Ia5jhh3o1tQe0lgO//3X/mmVk33fHpNUyCQkIMmJpUMc
5yn5sXm6Iz34knzj3MwYRF1f/QjWNU+nmLkosOYCRIYIslo2Wtm4bavhDmtbc4vqe3BhhMhXlOHp
g1Nq9R7Gb3Hh4zyzD4D8YBkFyIHFk3FyU+Vhdhxzxt6B4MOEa07SAz7W3yTRdts/v2bnV6JNY6S0
Gi+c3FjcPGHXrPymuIqqx4oom207EMvWaBQuv5b6V2Zkt/WP8rFvf/zorz/q/wN2Yyvx5X93F4Og
UP5IfncVW//9v03ECKr/S1sBGjh71FWAYv/fREzR/0L0aZsmBL2VL8uf/MdEzPhLZtvnH+NnAy9I
X/3F/mMixn+zSg5gXjKAAeSk8foXJmKnCCPnGVRClZ0YxjFKy9M56VITCaErotgva8eqRc8SDiNB
FFJtms78InREuU56lY37Wi6yvYXbMsH39c3spBc2upMG+u9f4jAkJ+oT589Tw6+ho/YNiRJjUCj2
4YxLvKvqyRfDoQT+7eFQhc4ohz+x69Yt87e96tdS3ENc4xDD4fixfgy/VY9Nl2pyXAwF2prwNYb0
pU7q1RSa2k5rY2WDkdLkki+c30hK1HpLUs3QBNheF8wXMJztnODPP+ikTVh/DyIXPj3KEwCaU0jV
ciRgElkmc64SThAZzhta6CRoa31P7W+B2mSx38vm85+XXS/z5DZ8WvYEspDMTFOQUuZ7gfMt8VNG
6yrw2j3Ftu//vNKZZ/v7SqdQ16DMsNxaJd/HsfiKLfs2TFEBwOX6nicXr+rXFPJ/rou3GDIdFJ9f
N5PHe+p0FrZOK3e4je+lHISe5FbLF3qY+0SYsmcbLyqHZOEoP9twTzR9EGWHOtbVoNftNxW/g22B
VbNBsIVdKwGzzjUFCoNi9ER4ssH1JrIeF3ZXh3dZRw1xwTNEMVmqHhB6KndD2XQuzslf8eW8bcgV
catUeQt5+DzBikR3ZRfH43OG8n/Tmd1zKtmJN47DFNAEjD6IFpSPJPzCBjHeE/ntGvA3vFRZsN9Q
7RsCsFWYMWH10vZ6jZf1WH5RO+lmHtLqMGvxk0ww18ZIx1dpJIR1TqwAu6pHhaAmMl6j+BqzwGtn
0rddQS5oiNNkEUEyUabsgJPyxlaEvcOylJzJiUzLNuJDJJ3z2czh5/RVIUBQQuXR0eojoVHZLXkr
EN57G0ka8pchblxosaNLfuimS/ofdhl9bxBzELORw/cY0bHhuD9I8Rd7schKHzaVYPgbkyrValNg
J/UzOR9vdPC6izORG8nbqvtmqoIQRikJd+QVASNUdU0eSFfvps7BHE7dsU+8jfgkkAz4I0uJY2kN
s9rasD5Wj7aVIDG4sNpJjRmGXV0mjLyE9hwp05YX5asUxpLbNUScDvm7XTGljBrbFX2zXboF1d1A
jlmBxNptTdJz8UN+k/tQ3o4d30vbM2AhMjMFy9EfW9ILyFlvbihvc5dujOicDIs7uQvvVGOB9KDz
L1Tmi6XwXqBqKwI5KeyXfgACU+FNqxVE3yI08VYqCftxavachUaGm06y6kjUgYMb/WGiYvH4Dl4k
dXVNNp3XLBXPxkJpW0omSElhgIBonVeOQ2A7RIXV1rRbNKJTTP0+SntsoOUpKJt9ajXfpjQApHWH
jAgmRSYJOcJjPSaOJqZoluL+IBWR4sI3PxIOEBGVJSOcFQ8kPN5PMeF/Q2fdFp19bzf4jeu55Msj
AJSjgHL1ycOCNfs8JcKXp3xHpsyLGclP5Bge2J09bcRGqhmCKSW5oz12yiNql300fUf8d5Wrk0eQ
wZYEzHowfPLE3L78KuuLb8AGtsP2WtUmd87fie0mNrN3R1naRcpjxIZeCT0oSREmHo/UK9kFQ5pg
njRDFagNg2ZSTDCTDLrRtSfVdYz6dWJ7hYMwMElxouoOL3eiiRnKHYqOaGY8x6Vr2yCJllQKHRQ5
L69qYojN+CYatpH9ECUZkpclwN9Q7luCxd8j4G7mUk02XA3NbVaPRL5M7tK8G/b8occf9fBdmjtv
QBQtpUQZfu8lOciVu0h5XmLdRZ48kZwmq3el3PG3k+dI9c4knzn6DvnHa+Of02IRY7ep++8kSfgU
a0shHXt13Nj1YSoeSo0kLkcJBHTVOnNJufBILNFNiICtEWiSRVWZuhJpmnHcbnBFDCTnLR7e88kn
B9SdVVICM9tLXrm9Tjc9TDogKlEuibipq4xgFT0gmAHIKmjRwRKxtl/mR4nYXFU+6gRjhRkmMo1+
SGTHl/L6wMCOU5VXeCw2FSwLSnhPa74ZxRLMmsVrtJVgmpOevrGL+BaZmJeW3GHh+H07BOu9xMHG
T4S5adGFqdjaF7BEGogUZPowOikJztpohfpgNMTYRo+1VZFcZaPLXJ3RQV+1eNM046aeR6/LI7cM
3wpSkYYlWJw00M1lQ8TYYcZSSwGrzdBH1ep8tNWPpD0OSYw1pOQOjnzVx8qukdsXM0RtU+rXapx/
aefCJfotMOSrGatIQ15cCZS7sBJPIiayJIo7q9A2Srs4KbxGumPijm78YXUJFzIgbaoG6jJggtJ4
uvGxiEeTnFj2lOuS9FZTv03VdwXf/aJYFZLXapU9pEl8AwFZlLdRyfQv+mZU9sYxW1/vew/4k2wh
xzcwoSTkC/LFTZ8PMIdlwzVaQ2NDdkKvWX82JqsOtX7JA0sNx9da3EBTeS/MrtlUSvJethF59gTz
reLBblPnHUalkf0mR5HpFb0yA1AyVhvHa1GQojmwaSyzomymYnWMj342pHGLCKUGQqjHSY+cY7hm
B1R5VhzqEZ3O+DSH9k9NHe9aBRMLmis9sv1Eao8VVmxTb2/xMIt9SAQ/woUNKG3JPDfESi37Xo2t
siP57V4lcbDV8iula/Kgly/50qFb/FQsrUUFnh40gyjOOP6UU8v3ROmMPjEcadc3zA+TuXlIwx2x
WuXjWGRgifFyzIY+9Vt0O5lHhWIwg0K5hj2fWEEEZpLz1IjK7afy1gZTcYtmP+bdRukI9kkI13HS
j7lXFTJeTCSP4dLopm+z+xDe+1KMlvbUSOYrWQgx9kcpbkTf69wmCDClLiDYKX2aemAUppvTTZgX
2EZW6rWe7h00gT8VVVh35rAUH9wdq/my1LettEK7lQeowE8hh9zVO8Iyh2i5IqFISaLXSHNaLxoI
4XVuJII1R0W+ErqFsExpgnpxXpcyi5mdcpzCvHFH8UL2gVeNw960+vBrtaDYJHbqUVEmeICV1NzZ
Bcv0s2LexU2bXsPxhwA+2uwhS934ctzOX+M5rV6TudoI2GR9198gCsrue9OWfCRkb8IAqRoFab4Y
ubtFPBVutThBarO1RoSyy2IkPGipvqq49CgpfsGhVT8LLdYDY27nHFc9WXgpicex5xQWO7w636rO
LMhs6RqPGX0bGAQJM0R2wqPVAgfhuIAAv3ayxSuqhnN3zOXNmC/vKVEYpJQ38GmEkAxPEoKjRO0O
5SDP91WvvFYqKcVDKx9aAmKupXbhfbWjG4uEloAs7+9WGyGsNwpCf1caBTmqIO0zZUlRJtXWEbN9
oPDS/SasSmSuUuQXETsyWwh7k9Oo+6oaSSXX2tsux3uvKZl2EGyXOvUN++DVtBjP84I+UkawoSZZ
MBfFOzOqlzbu3yKp1r1umUmFnIkX1Ho+a0jKDROZZvAVitZr2STarBDwxXEcb99D1VBQCk8waBFL
yBFPcpHuc0cM33pScx5LDYFwoUoumaIU2vpbhNzGJWf8jqnU1YQAmWzj8WOB/My7VqfHqZqYdo/h
7UJGkV5QhizMZtXM2MqQJv24zTGvVSIqERUFqdSXft9Zr1PeUmFo45ud5k35TiyLOaN5reC/FnPm
HEiSUCwX2uyITZ8k/5rzwzyMVQM57ew0TncvkalFGHskvmWdyYmmWoX4katE0wxl/LjUisSr0KBv
S3ljZOMjlQ9ptlWa+Bvz8sQJrDR6Gvqh/ijl/sOY6lvSyRBu187eNLJolzYSWanFmHBVg743uvdS
sD94M6pbVxC5ddMqw/RqTcqhH1XrLlMAk+IGF+h6GQtvQPwr5cesCaqyipAAz/ua1KtDGV4Ns72b
cloFSb9WJONNJ9+HaCLICW6nW6h+R+hOtv6u9ml7TYNE1TTMgRRGQ4D3kYfLq96WDIU50BZnO0xU
Bd1i+yqfER/2vivcPKwOnVNfY+IEhYRoPrJCHWKG+PYd46eSbiY8Wyu4E19xWJBEVnrkbY7K16rj
n08bgglGHEy36lQF5aS4RvOkw1JaMuUV96NEQzld1Y8V8pIsj/dOctcsM1k+2rFbmjvshK4V60rU
r814NOfZy6gidPXDFncyaZy5PW4cPGzcLvnIer5+IiKN4dsgSgs9dr8Fnn1q+GDLobuKbNIsVSLs
I/VrspQHchITV4n1aD0ZS1c1a3PXQbPAS8RLp77wZPypd1UiN0GX6RvZKVxog4GTZATz0iPlb4P4
UXRHrY/TIEFmGzW9K7FzjfJwjGysn0szaExxGPJ2Z7SVs11rKspoH+QdvHbfEDEPHxzfG6kojn2S
73T9pWBiFSb6BuGKK0LdhetK6Z1DxltwC1yWbT4/WWwRQ3qb1vox5/Amdz6Pk6+a/WOYrtIS5WHe
6Pm2HpPaD+P0pp2upZAybGqswHSk3LMY3MVq5y/1Yl9PHQcqCRUu4UU/aqvV2DDJ1TaEdtOWylHH
TvNX4/+vsL6ny8ED18m3tuqqn/0pFPgprOD/UDwBiM5vCMkaf/ApjuA4s7PjUPLxKdPg13/0N2po
y3+h+lznMQQQMEJbcbm/owdM5y8czdDmoEXFYMla/WT/gxrqGn/EpA8WCoSMv//oP6ih5vyFp5UF
/xUxu43lvPJvUMPPcA7sUdicuFTDPbFtBRrlyXQvSpSc5Pio2Y2N0npZGxs+IchOsOik38ZWesmt
esU3P5Vf65Kg0qt8BqNk0MpT3fMsldifmHq861qM6iCqLkuQhLlEbKiq7rS6I7/bzHXpZuqXYZdp
rdhbVmIEadVIOzGXNRmaY/49r1XpNo+65E4JM2pshYq11qUmIK9M2UMWERQy5tBf4yXT/oTsRzkG
cBX6RpnrP0bqtQLabiFthqHQn2jSIfROHSFfXjE1LciR9tLYuPK4VR0md9ZUcjB0RpIiuQpLTkTd
CckCcqRDOtpt7SadnlFhjFJ4WxaK4nbmSgsZZTqHKtrJClSFIc9vLCyChVv1hvpaJ6n+Q0mSaNuJ
uNzIalHt1Ym5PP4gbEtmLKfB0lnmfRFbGkCSugRtYXWvcTJ2eyOR7TfbFD9Hp24Z0Y95jf+PqpPI
RfguNhODHD8ZVpkfmLEwG+9F8w2cCFNhyIyuNsW3c7xgpqfj3udHS7mj1fiatOwnUQ6dhhc+BsfB
NNOqCAfrzHQzWOmVrK1FBl08dcvophFFrPSta4pb256ktf0Y3qXckfx0iEx23aKnJ47eOzKGb5Ll
WtF3UWv+EH0ve02qPJCO+V5b6Vvdh5YnqUXsmsTGohZdXDKZFDT3FpUU1d9SUhGUxkTPbbVfBUHj
8QBrxLEal8l3/iXBF99dWlva2nFyjWEwld9CsGhZHFuz6h+trJlf9H7YZ6Qi4MnthtGCUabGXRSB
Ls+73CTuTraTQ2xG+qEE6hKi91GGJl5GlqpXNO+QpIJ4zqBJ2tJVk/Yc7LOocWbC4iW3f1S0Xwwg
7wdyH3a9bXwMteMpjU6aZOcYrlwUQCRa6JAmO+8yEb9BzHyJ8abGjkXiNXTjwt4RsgsMESpemmKU
qpsdFQEqp2Enxx2BeiY8oKm1Fk7TJVW/1bZsx9hsOhxqJhmp472E7Y6XCW1L+sSwd5zEl3WVIN6h
xwI7x8cFgnwbpBjJVPg5zPE2NAr7qVuNQheqF5rT7GEhzI9GZuSGNSL9ljNa5VCpe0/G7/DotOqw
kYyQWNywTbQjipWHxNQiV541VIAAVJtU6msExUU8BiVpqaLVH03YQ2+aYUzbSUz7hM6BsL9uExpY
QBlh0t/YKp/Y0hXhyxBpxWtvPBjxHG6ttk+3UW46jxTpg2tiYzH7BYl6dzV/EjBdaPZAOBrHbWFn
PJGxfV7I/kwJMPd1mfJIKZR805s10cpAoT8tUuj2qYwfrGwNu8ruoltmx5Nf9TGNUp90nQsKeF/L
DaAW83rPFo72IVlp6Uv1dJxU5UodDEj3XfEgIoUeDQ7TnkhD89rBgmtD4vEuL9lCmJle48wDppL2
8jNJd5KbFk33YVACp7nh5VnfuIpj+SpZE8vg3LTy3O9gp+yIxPAbJ7rJZiniK4GZYGe1Q/T7LQ5B
PzsphucSNQtvP+3/aPcAq+I5xTjEo+9iy5n3/NLpWjj0Xn3uEyeR3uZp8yXSuJyiHQ+dSB6VgRsZ
YaeXos/Ny+kQz/a+JPg2z68WK7yfRHqTz9Ohw8EYLdzLnFcGZbAIb2hpPKzD3pMpcjwR22Ty5fVL
ko4+4XiH3ix/SHFDzxCjhAScXpZdPuN1kLM5O+TAN478BQ5EdEyHJH3QEk8fhcLnbvWkoLcpuLp0
HRapcjU6pXqUqDR8sPyArN5tuAyQXmX6Ur5W3vjCnciGvO6XOqgkiDeYFXoWWSRgDqu1FpMCeYHY
rdrlrgDE9nBGRaQ7kaguP0l9t05/5IXdIDkA9r3VMnBX2WfDtina0u1m4w0l/6tZZtvZIv/XXKdn
igMUnMsxSsQsOUorKlkM3Zes6b7MEm1Ix95CUEh0Q+q7cLWZkb2W6B09ZfSgFfO8G/S2uV2s6Fhl
WUBZiacMdJinOuleiVOvryyjvZ/kN6laN8Rw2HZ9TQ1uz4dJtnBxGwPmOdcSPEytlThmHPM2HXF/
zjKVnh8l1swim9oc0ht9HPpD0fAJOdm7mgtYk0bDGGqc/Sys+/cZ5TmglPJTI6j0fZIU05UrY282
Bn18N745Slh6aWa8A+DRezF86YdSfqvNYwu4cDthM8wLHNcPhrIVTnkw+5+dM3UvfB1shIk530yW
WvltKqBTpN3e6gzYKJ2gJwWtMuPmBhLQ3QLkURZ1+Fw52rPlZOm+qw0AWiPr/HTUrNdQhurVETOx
ohixkI7mhK+DDmAwzs3oh80wHjKA3k1XN6rXVYnxXLSTfqf1enG3tMrW1lPDDaWwC/QequhMXHmb
9W+NHGaqy5mnb+PQ2o+mGeDh2a8P7zpizORVtOxQfxehe9FCWEGVdTsIuCBUWdxvCRT3SL7EEzYB
zTfkdPCU1W8LE6GtXdevxLyKK3K9HzSRMFSYtaOpdv22m6uvWd28D47wm3Gm5YhBc6c4WzZx1N6U
DAU0VbslADP1oyyfN32I3ALNsVcZys8+s/dahc47ruc4sMxRZy3bT03I+n0Imhhmyn3TEGtQKvga
NGnzXCvpTon6wS27xrquakt9NJkhbaopSjya8sGv2lG+Im6bnArQfWkq1QdQAwiWgqDcqAcF60Kz
3C2TXL80WrPQDBFHUM9uH4meoZO1U4sW4IbA0XocEDt3ALcg9lFlJ4G5ipJrc3FuMzNi8iE2MIXG
g6kXgSMT5+lIGZ2aUmC+IpGNK+DlxKYrtUPl5iKmHGgUcOZRn7ddFG6ntiQ6tBK/gjmBRuVX3MpS
XwHoUJn0ZLMGUmlyMql2faPryVM4LLjdz/+PpPNYbhvZwvAToQo5bAFGkRRFRVsblCXZjUZODTTw
9Pfj3KmajWusoUii+5w/thcjgkBrhOqSu9QcnAr4hUD+djv5EUc40MWwpuOhXo1kRH+X+OZ4o3XR
ise2Js6UxBy36HE81eUug33cNtaV+vZiq3LmhyBKj2Uh08QZOI1LapiWFA0s6VkvvaHPwAgBSY/W
o42lNLbqLjq3ImXMKsyPxqLcudaBJjTALA+zs9RbwTxCAC9TkwoeJVGfoYwOYarFMZgZFmZwAyig
6TWtubKqufqc2C6OgzF5MXWVz2Vmb4NVuSfhSSg8I6B+yc6ESQpC2qPMCqNNTRr0hxAIzKlqeueZ
OSAk3UwV8mrcwfnf3PTGncxkcPDcPMXFT/pTJu0vFTTN85p1twFINQELCLbo1k8EcEM9VBy+QRCH
xgsDKaxdqoZ4dWTsFv6+Ftm/xlDWzahAkfRUX8ayO651HcPlypiop//GHvCZ0Vh2JpEYO4sYfXBD
fTSy6q+/qnGrsugArP5ZjXZ4Sr0UrRf7ws6JdPZnRla/U5Nv7eqy6UELWn86+DBwIsZE8DnY0o2B
AtM9pkQiI0ZzORsrA9uIxHS/0pHzFnU+ZcA2endvNOPVgmsleVliBDJJ/cPtPr6YfQqk5UT1cu2m
/rfXVZoE86K0PhFEB7EnMfeHbtE+UTamD/fmSAaw42h1L0GwnKVcDCp58+6lktSvE3Hr/ag8a5K+
8eqzUURrMgnyEQotmu0AGU12xrAevMVawVlJKRzzKgW3j/rhAUb0YZmsf0PofFtrg7KnFSdizjdp
CiUlm/SJHJl26zVDADnuNIfS++fM3BqZ6zyF4fIxCjNM1q5yD14Dsn/fTfzaz+JiqMeYNxvTs2t/
ZUN1iIReLwyJ+4CZOsipgBaLhGwu/FONGnqLe63admWXA7yZEzUEj/5cc9xUzt8MjjWmDu+giZA4
mvT0PBnKi7PyaYqc7GK0VbsdQUhueTG6CczLYfaW51A6r4q3+4Itjn/bz9D8E8kRTEv9WGlrPZXK
a2Dilvc1H776MH8ehPNodYKm3sDSYMSQR5Fvc3m16Kz8ADKkc+c6SRfSZOO5sPVpsbz5wWGKeSK/
foVzmdatNYrs5InIOeQBsz2EU0e4QGU+kte36+buHwLCpLTqS7USwYcEGa1Bz6TGfS7UOm/AW9T9
/+EgyMuay6zS+ZeThvibMmN6ZW90uV9lhCPIU/9koNLXtBHWszfV848j2zLBdTM/2vhbCYm3/PJL
9Kl9zlJcYLCfKiUoWyomr6n9Rc1Ct89Tm7AL2NPTQMYbw7itN1Nr3HAA2QiAChjKMtoJZBLKaf/5
lJoPrkuqZQ68X4Xhe0YULTrHSHJqtL9d607l0znmpRZ3Xa/ruMrbdDNFiob7Ml+P6J43fm5vyvu7
WjIf4ghfLfh4GOTBjLAn2tO5yNsjoemEb5pCPU6maGHBfBj+Tm/SnBO0TpV1COTwPborSLmlNgRc
gvL7CsAsf1tphElGx2k7KMTZvKDJfSxpoVmKmVTApQxOtvpy6t9+Ls6ZU7M7tD2AwZ0c7rPh0kbq
YpfrLpxtUuLnZUt26+96HYYc8tjvrlEKpuz687adHfcjnPMXOq6qo6sKwDNU3Ef6pL6qjIcxFkP9
QyXNCybBXdA53Ng5BC1/NRK0jhv4MB5lfmM7OObqYNDyhETFN8qLrNvjgnLszxzZVPlk1kfWhwcn
mx7ZU6n/Kvu/fRXt9MBxOdpslyuOeenCX1uEYZ6EbYznYnTokPJJg5tMlmzLmfer4XuxIYP+7EKU
JINZk5tpm+HOU1VSLu21GSks5218aX3Qk8r2Dyp066RZq2PtVyfTY4SZ6cB6QCDhJb2BWEpTh53o
tR3MJOgqa9s49MdP4+g86SVEOTSJ8MEZ0aIzNUcXjAQLuT5Otx/T5UZ5UftVCEfvOpi2ZMSN9RoR
JcqJel8QfEF49W62G+Sp95RVRGnpSxS1tYkUDBQaqGw6I79uX6tRjWdz6bM+ccQsd0UVZM922vnb
Ys1mcsbbZj9HRX3E8DcfIl/jIgkLI+BXtJydG95JjjS6dAgwzqXReelmEC5PrhVAlafj9ELpWngS
lt8fPXNkRCGpALscnI3yytOyFB+ONz2NbbdgOFysS2VN/UsXtOfJyRh5eYLjqLdYNxDihlsjmKOT
N3UPkxJzYjWOPg7p6u6NpZkSikPznanDLhazJd/ThX3bbhpjrwhI/IHhnOnaLEN0+s6ncLhTSVAs
sK9p9lYrsz/8smTYBFxusfFF6Bxk/alTsY9Ak+uw1Yyg6iHwe8E6Li0WdoQP/mDQMol7IulcA+Oh
hidGgW1Dv6NFQRD2kWnGtLL0m8PMHLbxHB7tSBmfuuWeqVr7leJNhAZFvVckF5DbgFrn3lpurzyT
dBQ+IHczNrUmHTLtETewohq7pfXl28CRFkKtcKnW5UWJn8l3uIrEhGRDhTiZ805s2gCMhJycN1PR
hdLQxQK3hzocwHQ5msRezwPXQOZoGtIpoOe/9dnmxzzaWyl0abi49bmxml9DJqbdkiH/sDJlxoHV
Oft1ac82l42dR1NMl7XNORI9Nr5ZJYOsvnRpVruaZtutKRij8qB4MIbIiaVSNXVw8tLOxjfqyFtq
DH9VWdCVLl6DNs/e+8grNhZ97YnnVxjfVmnfTC2eAO2j9xB3IJ8ASaBgYFW8GDahcjozfhrLyDF9
eG8BbFDcVBSNkdq9E3l4cip/B5GO+gGVFkaA4lSVUZVEMmfSEeLFmuxr1eiLLLNsqwbrmSk1i+lD
NE+tH753AyillizFjjinuYQ6JDVQtuETYQm/OvQcOVEk3PuPahy2evB3XtdsWts9DOQZJPaCOSS0
E5KLDoE/v6Zln2dx4OtuR1bqc9AhifZm8C+/ziFBuSZ4xjO2WSieWWhxjjqR4QnSAIdjq3P6y6T4
LTK1bGZCYTmhLLEbnIGJbKyYK3xkDuX6bA3C+JNSfndZl3qDvDt76GYz2GSp8W6Bjv5tG26dUVUP
3sjf6NuMrGQHYUda/FS6PrIEUt4zLOxf087PZ9RpqnxX+XQAjqn/utnIy0tFl1ApKnZlTU4ygcuv
shdTooltvo+ecisjxf1hO+Oj9ohd7qRj7atAv5KG6LMV9dMHv2JzJOn+Fwgvr65Gol0FXgkH3NT7
NIj8nd2H2d96mZ9rIIikIGIhDiZjd39HcL6x/gw2cMK4Tq9zC0xl9iwDhQomIm31DC4HsNlCfu4o
h7s6fN7gU8szIh1gwWyY9gRv7Yu6/wGHybZWuZBM643TNmKxSbzaAgSei+mz4zyMC928er179If6
OQ/aG2GH7WFdgu5mF3zK0eJ+UIn4ZKQgNZNUBmnmTrrvtTmTO+xWz6qS9rOcw5RdRu7dOf3dtOKi
+P7GpWM8qzSzT8GwZrdgHR/GwIvwFy3Hea0JUkmNJFoQl+YCpdYgDRCvqt5m1vTQT9Sv81i/GSIL
vsi/HoCoSlA+B6jVVdHZN+f+OtfM7GvdH1qj/VJrmtSN2luNQjyYcnHa0cNc0hFFreon6PFb7eh/
+ayIKI3S7rGpccvBis6tS6NY4AeYCVt9q+0yiun865JsDjqurxa6V4KibHtS/Q4eMo6DARIso35k
v1zmp65qTtOAjUKLuWKPwGhEAXtznOeHqpAPXuahq2oMiLoIvtkK6JFFJjjHIgVqKtJzFsJEBh7h
DQYlEJPVfRoQldTv6iMDrZG4cAMP/IbTI2FoGw/+Nent9L4IzQgRSathT2mey3EdYz3XBvN5N78Z
aatOUbM+kNRenJqwEo+MiVgIm+Itm+/CLM+eNlGkg9ehv08C5K0UxdjvYHwPcoo+17kUT7bj7dPO
e+wid0qMbj0thf0nC8YnRLL/SH/cplKFm7UwUSIQLiUW7SU+4PO/OrVuQ2+dRgDNyGyzxBvTXVcJ
J3aGf64K6CkkuwfRGqiMM5jPo2tfu24dX6WyOMsN6PONVSq4fAJ7A88oN0Pn1D9V6N9Cb3yl0BDf
07xseCPYRsl/mOIgMIpNY4wXf0Z/Odo1k4LPvuAW6MQaWuP6oHX3eGA512ail7sB+UWX2gchGFfS
Zr0WNe82d6m8606TMfg90nx2rjsUUnkzJ6nWuzIAMPcZPF/QnLRPIjOcbZeytVRVpq5lL0+m297R
LdaXvL5DXTbJdZV6Ke3gEevZVjf3Ci2/UhAv5QHZV7NvU0QhASR7oIHrCg4kU90C/0o5g9hagyl2
dUBrQdTkWKCE82R0fUXdZ7TufAnsQeAvnHMY28agt/Zsrw+uRe4vVIa/M/j56OOGneuoC6m4RxZT
oBVv+Vs7+V+n98O4tIsb12R5rFqxb5t+QxhbdwinMZmd9zCzzX+AaYhDurCgcjSXf0Nl/E6ZfuKe
WNkjsadmMqSWSgZCSUUh93Np3AxPtHsnp54C9UKMbqHcT21AN8M1D4KDo5pz6A/+xgNYH0fTiol+
Y2uwZL0nLp/0J0te+rWsrxzeSAILMzvY3pSePRC/AypTadKO1w8gTb/q3BYPCuTGjDPtvLWs7XHm
5Ce/8WkE69ZdHnaQDyg6zuwT337pvAgJi8bb+jL54YbZzKrJ3xco2EQ2js+ZNaIrkQKB/QJpHvY9
AshswLJc77OGCFVSzdI/1bj426Wd9LaL7G6LvXs8WJHkcJt1/650WQKGzW5HrL1Sr5Cx5zZXV3uU
wV92yueOYOiLGmdZPXrdSNR14GX5H2l7x4aJSd8pzKUR51r46fPSNv6WAXMABPJWziZdO/Eql35P
BYPgoSqN50l0T8FgftMZVCKXrSoQ/ukAPYAWo3Nf2rQ/gUmunJpq70Uj52gTeH8M10RtZCemdQ7r
e99haBx1V7KN9PSsJlNhRrGd6q82W3jS9frLXtEdj331DCLLEaAAbuUEAJZ1z1g9Uf9V1VNUNgen
ACCdnSAJR1J2itY5RMWbzNsNcBiiRtKUhu4usxTitbZ5dujsKJOChtCtHSJXDdOR5c4p3lkE2FKn
fDepAuGsTeOIXd3Y85K0tzRrmoBCMPKnIvfUpjWml6lwu9hRYtum1U5PzcForSgxo+m6jNQqdtJO
UBaiOMG0FXti/Q6Z1h5E+W2Nvdhx/HktjaEzjImJiWUojL1hVMjnRzpEVnnpEE0e3BkGwTUwQsUg
ZCrO1RQei95wNtQoPUqyiPfEzvDnGV3NMo0i9O58DtVs7iqve0zD4cM0QeusxUMVNoSvqoF0XDCq
IfOVLEIDTl9ZpTjCI/oislUnPaEz76bTiW3GPZYUDmrh4KlV/cPU2LcRmjfmprG3A5hebK1TiJgI
9VpvVZcijR5pCbgWCjCbHL7NyiLUTmLjDirdzE5UxJm5HqwZHTmOBhQ4fcqaaINLrdkKfGA4Rgxf
4rykWFM2eoweMoHqfwqqBFxR0hdPHxwgTJ82/sHXTXvX46o4FIt1dmrnXzWgrDc1g0lZQ4T40S5V
DVXWUbhm6M5oVo8DyhR2E3k9+4bZEDlpMNu7PizcQ9Rr61inzDdwTinSdWZ5sbGqsnga89agLCm3
32BdT6Kwd762kiHIn7gpD0OILQJDoz43SiwFGElA5J6MBh7/hZA5VhB+XaTgVW22v218/i+eqH5N
7To/eaZGLoObt6g24RoU27UIyCOY2jDfhqS6xzk1fTcjl9cM2yxrgj1ucu3aT+ncLp+9z6o+tKl5
Co3qHYS23TCUGgmJMfLkyIxKWn9Gr7pmz4WrkWf66R/bcB8txpG5/sWHmkQ5UwkVQtt8RvAFisSe
rt5ybrXZzrdmsIDAVN6B2fK8dncKQD2wzMP7UM+XDjV46KyvbVo+L4Nunztlgl1ULEgEuTQFeEPp
ITBYiUXPf/tcSWY5PZWrvkZLURSJGnWHNVR8K+cPhdvQyLKYBCBlDpv57bmPmgGKQI5dt6y3sAUQ
yHPnoeoRSEXWIFGqTZfQRxIpH2QR7DJnuHh5e9K4GSoagYixXsSzbOyf0Ormi6HzYvPfSy6Wn2gt
N5M7bOjZFDHNqBxGan5KKX3kFJ8SMg/iyci+27n5EP6hXqa9JdIhbtlVK8v+nUZdtmmjGaF5gwI9
sOZoV/I2QDfUbHYWiF80QUiYBliIaxyjoun2tcMJJpwCNraMflfG/Nx37Rap1WOp9Sf9yuDWKHX6
tniQY72d1+Y5n9PwwU1VFJOZ8+C1vB/zkjqn3oHUaLpru0It/getVm0IOhl5T26Hi2ZSeUV5q2ds
AjJ4NpHZcapGEvBMhuqd2LAIw3OEYL1K6/fZRB+YekaW4JEmkni84MU/hH75PZMGYRBTCEET9hfH
MY/CmFAmaN9KyrLd+U4HlNFwiAdVS9qlfB8DNHkBisdLR+kMOYasF77R/vPqALZyitAjRkFGlERj
/BrtFrdwkaL8pso5bpxS0OgigezIRfxB0ttvhl70RKIs8+s6ZxXCGgRtRxwyTo78cw6PtJU6Hy5B
kH68+JPYCwt3xPQfJ1GS4Z4nfbDwUaowr37nuKI+tFpx0GaN/9hj8Tb20ur4elXGu1vK4LakQX3J
B4DFXe6zYmsHXwcJnRgVvDE7C+UbT3j6h99lHnjXHgfTTzrlbRivei7OgA4mLa0hxMXSkbEYE6LL
6+qy6ggFmW494rtPg0xD5Kc6dV+HyWv21qQDGGAe/WBpEe8QbAVVsvj7xfSKH7wAc+KkAWhOZw/1
vsmdkPU0yua9ktP8qJxS702+jDvLkf6VNnvnl7Dv7K05t48ovxl1gt771lqetWNN30C3RbKk2a6E
JKLb6tBp69FruvzMu9Wex7pxPk1rMZ/WaVS70XKabSMn5pwSwaIwKvJLbZHIolj3yzKOsdct3rMT
Kuunoq6AxJMGwe2SLkx/wz70qWunFLI7p6X/EXnjO7oBGzI13bly7nadO7lfrdscA/NiRvqyuHwX
+Abln7lHgE8RPHm6ekFH/jFVoMSaZK+9bgMzjtz2TrP6z2lpLducfwoSlkrzXy1mca3zjl9y0uk5
6qficTHDbVBiZ8cLg+Zml5aKSdt8G9oQt9egDUmZu8wTpFtDMhvTkCx5hyvKyeAeOgtDVeWzkZSV
PuXWcjLtUCTwQ9FTQ+yX13CXOUa2lc18f9gGmF8UXD+u3ZUJGAAqGRu5ATfDJoex/JQ2a+2kp5l9
bhi3tB46t3ABd5D9WiVyzA9KigmUzsB5Nbn+EdA+3CJ4QElMW4/1mjX3qPu+5UVzSsMJ2HLI4eRC
+TfrhvG6DJY1HuaWtAaLZF4AnP/P2d5mQMD9e/L0hDakhUHw3O+ponW68qpDeIdcsnUimicw6g0U
G3uxGZYP8wgdFvSBOFdjNj8gUDOOU7GEH12Po6v2OsjqYDEeaBmpbmTRrnf9tLGg/owomQphLgCN
l3gdGKHF6i/0OLP0xGrsKcvwydf/FkVLNI+B0DZAArwjZACjVe24Jwsp6TYcFvODMp0fLqvPwImO
nZy9MygE937nGP6fRYrw1Jd1zTW31BdAPh+Ws5RnQwvvoqZOvzRFkPLx4lq6la71RtNjl25Aaafz
pNrmJ1+W4WAFYeWwIPgj13R/EqvitKmNvLm0TlDFU5qqn3zMihfPV+qXtjsv27itWtYEkBPA3qYz
atqINg1ete3PB6l6eQC2yjeBGJ/rcu5vFj7CE4GF7lFbS3McOaxPNbXC50i6SI48Ly12zlDpS2HW
xk82oNjqCyW+TBmaB2m3+BNXUztcyiNi4GVO9TM12t1mztdq2paDTq84iO0dMUuQEwW+P3McuNwQ
jbB5lVdL8smP7cVmmt6yZAfvkyXuY2Egj3MBUFP5aXvr2w4di4/qxQ0662WxquzojdUIUcXCE2sf
x0YNgHJQ5UIgyDDNDvJm8Yc8XrALAhATVczt0cvd8gMVHiaisSdGPfB+BkP2idd27YWEif5kGU72
BnWAqzgU+BoClV2RZ5n3YXBpYDwpfjvWYpy/AlW3rxZiy0vTYKkUzQXpGp83Zc1Jujrl0xrJ6Xc/
LuXfsYmCNO5DB87NQb4D2GBm0y85hDVZ5wZ+GKrrgZVr9Y+4PYU/hZIvgFy9zQlt2XiVnz8TLIE9
tKyQiegpv1G7wV45FlV+yJXVDuDjRXrDxmKy2PFYmyT0nHm2EDaH1BwWK7jXEvkYHdTotIkUJZ/W
oENefSR+G2OwXOooQBgGToKRs5dH7CaUSoxkrq70g+4IFFWncO4NpsMs29DGyu9cDjmp5YG+tTKd
3o1OVjd+UnFizfO/PH+Gh/Go3Mrjsq+sN3QCOchj5XrXLPSfsmD4cPOxTDL0vZvSzyQjTxgdMmWF
zyaIWb83TLu4Zms0Xap8WT/JC4f0LdbqN11G2PtK/+Y5PpkMWW1cPYEg0kqN/OgUPfE9TeODhvUi
mUxKQEg6a84VOwYXOpW/Mm9SpHJF9uSEpYcGqc0OhLwHAAqquqWpofezqPJdbtWQCGsTPFrlIE/U
M0XbuUvHbY4PXHMz4EZYsvNghXyl9AT2A2nGuVXIBI+u/SsqXHHtZDt/Ck8DDi4dvZ/9MEZfU6rT
l0rY/dssppLU4y76FtLz/hVlOd20s6TXwcMQtYX5KinTaqI25sseHaAA7hNSGJa3npctNyTFlD/V
Osl3A4Jumxl3SWFELYiRDe85vSWJUZTBn1zRIntfcLZp34Vik1qNPjtWV4F8rwClXtleF6cpkqHq
+TOz9XezwVEfWYb9unqTNHGWSbePFXMWJgMfuRU7bhte5Nq4h8Z25o1wpvFfTdDtbjEbDpMGqI4T
kJcQZKI9YNuRVzVpf1PLCvOlXYKT3g0sJcrbK8tsJg8GqBQ+e1sFz8Li8BrofdvlI1VA23rpvVje
I1OnrKnbh8kfOa7dATU035zxZ6T7yYnxMVunlsyGZAIMP8LyqU0k0OitUXHXy3Um+zHZV21A6+dI
6O9xiVZ1dqc0R/6qvAnSbnS3xtyav0iPwdIe4EyYh5tDPjBqijQ2+AZthNS3LnyxFkdcvSJfXxff
G85DNpdZMnruXYxXV7eldBFvTngHcggHqt6Q5LkGED0ScWPXiHk4WdOcPdXScTZRylw3US0GvlZ3
h6LsW9rAtCdOFYb1A5yygcsHAogqt/lD3t1Q7RyZd5IP2ZM0iRjM/fC2LEH1rVvk4AmlHpy0LsDK
UJk/uTfbMK/uOu895MM7WDqmthLeh+EoxPvaM+nwCFnpfsxcQyeB4flHrx5/FjO4Takb/QIMgGzq
64+QRN3GQRG16CL/l3d2tVf9wLe18/H3N37U3UA9ij0p/OWu7rz23Son/3FtyZAWk9O+RCJFcQgv
bL7l0MnUNmLW+KMNDUw5gDf6fuqZMXek/Fs59tDHpeWtLxKtZlIslf5pHeQIVpCbX+C+2TO0D6Dw
2tToqxrjQyoO2ZJYI2Ql5YTGdGC+JDDksagEcWaRof4uWOXupJa23aTtSvNgDgOEWUOa6mTC4fBt
zwLECEh0kU8F5vrgr8v4ZRnh+iyM0N8pR5MVJkbexKhn0bAN4ZFu7+AlWmbmnCrVBFdHsw+9hqHT
n7TLpWHQzWrmN63xjjtm97xIRlykQDm/HPK5zSo7rITa8ZfTnOVsVt28imYjGtKLXT73LAbwUy+2
BPmM76Ust9CAFRv6Rb0Z9ui/uXIs9tPaQr562T0WULdUDCy1PiBSHx7ctq+/lcs86S9jxXo4qH1t
rwXnfRe99ZXyf4yU0Tbtlr1x7wIo+YEbofRwYmhDuW+QVh77BuAPo3/2bBYeEREVsEtGwCdb8sL3
swo9CjAjcWbDIPehXCsAzvw+RWoS7Y1QRzcB43xreim3c4DyTpRN+WyO3WdIPOhmWZnVSAcstzzS
VBin1KVFyyjPOd61l8a985a9eafph9ZHgYW8nQUp93akDue/xOA/WHPDaij9/Oy1hv97Is1tMxWj
/It2S7uIvcR4XHSwvOS9ZSASHi0btByc8ymvkTMhAzDOZZmWwOHOkB8kVtDHaJTrn47Y0DeCc60r
52BNL47vW1+0vETfXhkOXyg5luM6BQRJQhN985z1vwq8g/tC1emLP64UCad99ntoSm8HL2Bfgslf
mDPGUT1VXOUfVeGNz7oeCsSeBgdWUXtXhDxr0raZdXSN3OSgs760o6rXwZ7VvAlG+iRizTuXtJR2
4ugvM+8aRWo6zYGLHFryZ1Ef+q90mfjPZCXoPnaCutFb0s5xWEqLh87jKxKvUVRe87QcoMd7iJIQ
lPrVLzi8NgrAkpXEvmu8tO6hGeqiH8xdkZLwRdUz0cP+aqQXuzIovWAHyA5Lj6HqsabudzMtrrlr
MJddQJUURu5eFL8MNy3OKSLhW9Wp4EmTrt7CiLA5xga9uq8+LcZzTIM6IuM2pSeDjXnrqEC8mKkK
t6Pduw/TREhIiubmhOVFxW5Xjr9Ajgv0WwoNi4MKk4BTDdaKI+XFkYUVhyEyXK16DrgukPturl5C
e7zanpGe1CydrQ7T9RQEZvXRrh6OnbG523ZABYfcJitFsFKyiBYI1er2j8pJTUjGJbzz9ES99qZH
eYCW+a6p0V8VID2vpedmifK8dZP6WbvRRupdrdGQR7ILptMi+dFLttg7taK3zoYgTdYgY+9bkalW
AEmGfhUMyafWMgzMyI795kbYU3FNVE8i7DA+tlHzspDOjIMWf1NcmZO8uJ4FnTugD9oScOzfaSZc
i9kqzE8HEdK16lPUMVZIJJrpebfcchX4iTQ/82Gezi7llLduUeY1FB51q71RXWn3rJ+6njgKJxfj
bmhUdo7qSl5nBocHKHogZrsvjdhhG0u4R4ftvRlvy/IfbuvCC67RHGhso7Z47ZicPtoWuHpx/PQ8
iXbZ5Z0fEnnj5b9dVMV/5xpWSyCzSfyV2h07datdVOIqorK38h+dZQg+CR7iu+8WBfaXRUY5cRYN
E1geZG9SVKsBLAsIbMxocBdvwNtJ5DR+UUGCTJSXN+GEet/2ufy1+qCddROsX6JzGoQL7njKjTk4
DPVdSkXU9gKOPJmxMoAOTckLNzwj/64QpL56YamI1KROZWmc9kHWK1e8k6dPhkZXswaWu8GpoRHD
U8jLajf+nTOdn2ZX5d/zVIqtJk+BWcbzooRpRHK0DxHJEauTs0wrTpWvqneI4nZtC+U/AYFk61Qz
gZGR/OklaQdK68OAeTau4B++kZ0P+O3plkhl4A+I93j+uE1Ds4vHaMr+hHRX7rOIXuxoCJsdoNz4
EAIVJZyqsNA8lJcBY0tSjwgXKS91jiQRTp+M6tnfCN3iG6FsTrY3qsh7MEMRkJ7TQSvcXUcRkr1K
vIqcVIJ4tIzo4ASaiP6A/yO5uGT0RLPes4A3F21jp9H9OrOQKh/rjB80rDve0ViKnjjkeh23LBrB
i9XlEHaYyYQzW38GO3LfW8sfD1pZTiJ8mb1S5cVqrwcPYLIAeOmaDDlZKybeUOXqp6AJ/kfdmSzH
jWXZ9leevXGgDH0zqAm8dzpJkBIpUhMYKZHoe1x0X18LkS8zJZScfOWzmkRYKpRwOBz33Obsvbb5
c9CrsV7nvLK7fhh7dgX+kSKPA5Uu5W2EpvFdsiuOPVpwHfQTe/xDVRXxQivD1I6rzO7Cn2Tb63sN
p/pWReFMx8XJIUIE5cpg3LB8RlB1rBiVrG4ESLB63jhxUjIejbrqfviO6j8QRZODr3DoyQ2WXf2s
dXA/Roj2TB1qnoA8KvdTSsBeqM7HvvVQ3/6lZaEyBrrq7PQgSDexYY6ngkzLE00q9VU2K/m5ywzC
EIuhv53gh38rg354KtoEi0gtI804DSoxGv04xpu+jQjcdTINk4DurK0K3TH2mRGjPQgG1O3FxmCe
jFZ1XmqvGouoU47D4RBzoBS4f8VJ5dSFHAZ74Tv1Piu19j2e0NigXaZUZoT9uFkpIShResjBsoIc
SxA9IKqBKGBRS7s8DJoDwVecV5MIz8nV9FbTxL8xnRxJZp/1dG9EbrLuIwCULqqepV8Fbc90k9CB
wAmY0xDOQDzR56XLg1iTZdFJNkS6HxNJP9X9vFNOkp740THfx60WsZkO6LXY1hB9m6ySViXvIQ0q
1kd3LCmu7TYSr2YoG1+MdkRe2hDL5ut6AAHeChPwKKgVY60Sp6xCUG8jFVt3OUOkaYPoSzZIT2bK
ArKtU/UI5z08FlHdPAxTOODKyMAKYQc65rVerC2Z3M44HsO7v7S2Y9etW9G+mWBRa5XkbEvDsrcQ
IyI3KtHxxsoDMxTN93a2MrToDWS3NiY2E1LV/ggCH+mokuCI0EgLGt0g53WzLLX+Tn3IN+xMpm1R
wioVY6aW7l8RopmhkHtzBwAp3sVhiIijYTf7V9uEph1qabgfkNJ5sY9qGFpSslH0uN9F7Dx2Aj/Q
BbTD/z978/82JqIyByyfhyLeFHUb/p+ron57+ZWM+Pf/6/+hETX5P0yihR2aIcxKpHb90+QMRnT2
K9vkxciOTrOE/8JZRhv+5//F5CzP0GRAgZRgh1Tuf6ERNes/QLSDeieQ2ZQt/vk/MTn/DjSVyOqj
VoMiXACF+y7iOIMu5b1jcfhUBYGyC+1J/iQu4NzVF5xNy/RlaGCVdJfHxjMEgxCA1bT95Tn/gW94
7tqzbfsXrGGjCKza7N3vqRW3CJTsdUN0+IUXXzATNbb2VaZ2/l2ext9L5OOcEuItu+zO52/0y51r
XcMJic+dNz2LOw5wr/CWaZ9gH3/HHf77B10AdB1j0jmWSIN7Dib8jeil4iXNYVIFtDcOl93/whDf
8wnSNPERkDyGq6JPSH+R/U+Y2ud+Vl74Xx+ODXpmQBDq33EeyLEW3IihlRlz/xqaf3hlzj2bBWi6
oY82jVHk3FldwfqpZpVpKFG4skP5k/fmd8blv57+jCv49e7bYhim3KSdHljldJ32ZbmvjUZZDUbU
MoHNOmVFvEqylew+/kpnHtffnPtf3qXUpnvYppl9FwtxMyEp5JxE/yyg+9zFF8OXPI48zw3TuiO1
Atd6l66K2vj28Y3//Uj+za/896NajN8EIoCwGtHdNZWyUStODqbCtf2D2j7a00NR499lcZ3cJlW8
wUeKXpI85B++f7DaLf8snB/ohT4ZNOr8oX+6mcV4rwqF1FIaDXfCr1BQ9tspuJIwMMfXJptPQ3sd
bFyI0uR26qGzn6w+cXOGbFpVR18+ZQ7Gon/8q+qM+e9ktPRCcF+0qTZS8T672j95bOfudFE8ZLv2
syHsujsaggdNex05qzZ5ItpwhflP6XG647KUamSM1VYS5QrggWulkLFzhw5a9Q/kydns9gVw/N8/
36LOIM6OpVodachls6cBsBtPzs7anWLyhLBqqewxOHK9Q9PF2bTL8wFOaSnYNZCg+boP6wyNmXkA
049Rx2Ud9PETss6McmVRnlBlJOh6y+gOKBGmq9o69BiG7UpHaBSXbpvKxLEVKh7R8osipSSvNx0S
dyN+hFJxauTqPSqdU1RmT44W3aujdC2c6GlooAU3gnVttsbAcexZHdYhxDxFurYEAo8hbA6trz3Q
J3lNMpnUJZNwJWX4juZkE0Igd8LwSkh0J31/jysLJdR0Y7bDF9YFRxRUO46xr8BRoqyRj/MTiwBx
cI5w03RiN+nKXSw13yM4YXmpcOitVnsHaVYYpXcRudXoxrC6pJi80/Sxl/ptOkAqhMq6AmuxVdPh
aETlEb/xrumqK/gUN5qS38/6iqADazQK3+Ow98IquKjhSp8FmAQTGEcdE1w4QKWYLZI7kkeya7nJ
dbpAWuP6WK8+/s3PFaplYYf9ZRkjG3Sa1ls1qjl6yDYXXXqJ1417nJEOa21P73khppago7J8vuza
i8WXXmSJbZZa5VUYfdzQ9G9sO7r/+NpnRoG8qN2d1GBPs4zKA58DswElc3gXY2u45VTG+Ywef+a5
z0vaX6c79HCjpQdj4429cyf09BjLiffx/Z+79KIiW3WjODiyK+TB0AOntLgX6NTWH1/83MOZP/SX
WVMyBluKtaDBZ0m+i0T0jqs0ibxL0B5e+N4s6uNg2E5ZmUrtYdj1JklC42PmnwXZn3s4ixInHCxs
pErXXm8x3zhGUO/7OgkvW1PIi+FLGzlubD1tvHRIny0OlZCdv3384M/d+GKgZk44RnIoak9Bbc/J
0uTpMg3sSy5ObuHvv6plS2nb9ZSd1Ff0lcOdr/LMumis6s5irMaaROgxRzxeMjg/ppTzBvhpn6yF
/vxUdGcxVlO1HmO9iFoPsPAurxFlN3RyPynG5y7+38bo2FSJzcVVx99yPDPhU2nG9WWPfDFKfWOo
sYbaVJmKTjn2NoP8CMhMH199/uH++6oMDNjvP2gGaxQjX9N6nPkJF14RJMrkS5XEVzSh3nsdSmCL
2NPgVPWTGKFzD2sxahvTHCc5mR9WScwcQDktR5H58bc5d+3FoHUKK0gIkKoh/5VUewcWQKHr+48v
fmY9Rijg788Kp6wdRCUejq618pc8M6TnyZoaEHq+vZmqgdYOrxkkm0q9sS0HBECFiXGVGMo9S4bq
Nu8MfztZ9B2HydRuUtKw3LwEESMRjekixOlPNCV/YrrF/tgp5oUv0KIgIHmxhkGSW49e11sw4J0Q
3WdRRn/ejBHH+/sj8UXm1w6yIk+1EmmfGTXYZc16lIELgJqvTwKPyyYt5ebw8W9w5ge2FyVianuI
rxzjefgqXaUmuVaBKn7Z22MvaoSlYpuqhcRUO5IEJ9VW6zY2tfnjW//zhAhE/fdHpWiYoXD3th6u
yggRnZFd6X2brRuhKBdN6ISc/v4RIjYaPjepPWJs2THAZgfQgmLq4y9w7tnPf/7LjO5XWskhuN14
VjuqdJman+aI8fHjiy9CFv+52eGg7PerQ24bswgdsOcQnHOQ2wInWB/9IGSKlXhVTpt46DAj2WFy
PdLOoLOoVZs0pHny8Q2c+3aL0lEQK5ZoZl17U9bcF2V9JXLn/bJLL+pGIcV6XWdt6xWW/qOU9Z/0
MH9+fGlzvr0/1G97MbhRD2rCn1lkcTGIg1KNAH+13GG/KmHKCbChrkucBusktr6ZYaiv+wr1SkKx
OkqADWEg4bFwJuxauMrFFyvLpWvE5eTwYQ1gd0M2LppnWtVZy3TsJ/VuUs10k5fQFmiaf606P1sr
E5RY4GfqppOmyg3t0HCp6ijJlDbbt5yWr5F5a1sbAhf0l6pCK2uUhxDrkduC57mRHPofNDWbdaZO
9lNCfgk7P+TNGu7BLyg52ic/6cejgi5mzdn+uBlt+YcYmxjeqBWvx6Qp3alX8PVZJp4H03myugw1
CeYgkHyEaUdD9zpE+AerLLpwtrEWA6LppXQc4QR7KCQSaNIJSo02+6TSnZmYrcV4oOtt613SlR6Q
pGxFo9aaBUtvmE45c4ABhH+39ENXidl5TEX4GZ/8TJWyFgW9q0O9CWSz9CjlIVyBHMuSA1h8ULuL
lr66tSjhKvzJxLTl0iM98yRliu0Wav1ZIs9cTP8wHJapU4naF36H/MHjKF6gk6wRtTkWjNpQGg/K
SFb8x+PuTLWwFsV8mJKsJPqy8ZqyuhW1/13Oi68fX/rcL7Ao4kOUZPYI68XDKaE927VG8II8geMx
E3n98Uecu/tFrRunKsmtaCw9sIMnHEg/48T+ZJ197u4Xta4uRzXuQYF7dRqpV3hyaUqDnrg22Bxf
NpFai5InNDWx4BSankoQxKkEOkW/vCYfeESce9EDWrL5hSQs4O6q6Zk0zRFLjA+x03+SPHfm4S+z
mSbLrKKu5NpSCjJVxPV12Vx2sk889u+TaDL2mP3ofnmkLNbGLrxsM6zP3bNfp34rsaXRgGTgpV17
yJz+JdCcy9Ysy1BldRjMClWU6VmRg3bMh08e90A3Lvsh5x/hlzVL7UiTP9rYqapQwT+Fy3I1KuEn
oXrnfslFidb6oQM2m5meIRXkNKTtjT+SRP7xnc8/2R8q2d8T/q93PlStKhDreZXclTe9TyMlgBW/
F44CpcbRe7eysKp8/GFnRu2cDvfrY8LwUVtNpxmePVQIB2OsYKQ6SjdIMPPtxx9x7mEtRq3kOAmK
eMXw+jJa9Wb1KKnO20WXNhZzVhAhfSrrkR+5khJIpA0EPgNl1WVXX8xXtoldBJQrNz76navY+ZcO
WeFl116O1xBHH5rL2suJzlUUdNNhqT99fG11frJ/eIOWWY8mqogwJi3QG+JT3lo72U5wKm/V/Ksf
Qigqr4fIWMvKbsjeVO011b6RhHSlmfi60Jfzv6pjNCVgMT6pe4tc6H+t8I3FxKaHQzEmcWZ5NkZl
cxhWNuQSBdXP6KgHgj1pVOji1qriQ9Ld5CQSFT71sdJ3IGLiam5iVGb+yeg68zYa85//Mrr6OC4m
00wLj8XBFmWphhcrFhdefFEXcr2NSraShefbxjUIt2OvSp9V4jNtNN1Qf7/zEOgdRk8782xgAD9g
AIgZw/DC4Xy0LafZ51gBNcKO/Br63VddKR8BXtn3A1EYq9IA+ISuqXGTBFpBZ9K3KjolWmul2t92
ih7cFQ1/ryGldF8U5XPUwP7KBvU7zYZrrarSC5/Qot4MNP8N4de5h63nXVVxWjo2GsGPX/wza0Bj
UWmmrEDapSiZVw3pNWApFBFs7MDSZC9q0F82cvVFzenpIGHc7FPPCoYXAjZezf7x49s/82ou86dR
sMI3k7rM8wdnkzkxuqLys+c+Z4T+qSboi4ITteFUgQdIPUHP8hCCo/9SakV8rUqgYEqISnBomhJN
sV3V6zYg+gdxd3oPcQg6aV+m2x5J+BponfkaRkV3wtUgb4OIo8OWnSBaCOWroQ7q1m/7t4EcP2xt
RW+uM4NdSxZd1pHX9cVyJEjhpIq84+GTfler4Y4dxWXVfpnkiSQ618hBTjxG0Q5u46PRpp8U5HM/
7KLmELzKzjVtEy+x8zendJ4U85PSeu7Ki4Ij94NiyaKIvaA2go3emDWmps8Cfc9dfFFwDKu2dWvq
Iy8TfbZRgkpZg378bLDOKqs/vpGLUqDlklFOqL+9zNp2ED5Y1XA4dpcT+tRCv0BDEsMbKF60eWqP
kNJCztLxlOE/5mguIeMmTI01plbODx5tPdwiw3QDJ8RpFa4K5QvjdDWFX2d7ul1+Q9jAGtlNNPWL
3xHNwukkn9TaTz1/CnD2Hx+rBNbqssG8qEW9LKmoxNPUGyb5FXAh0ETps8F85ofRFiWIbrQSa0mR
eHVX0CsftkWk7i66bW2x5omcJDClJE88vwpOhdrcluKyuqktChDOqxjQdDbXTY58bIDLwZA+XHbX
i7KQUmBCzH+ZhwnL173qwvlcWyxciizNld4cEk/roBM7yMoOSHKt7WV3vSgLiU9ABBtOrl5UUL/F
E+dy3y679KIu5EWVJVkNg1yeEmAfIil3Em6A9WVXXxSG0Chsc+jUBN8uEuymSG4QVzsXXnxRFspC
NYGlitgb0+CbQn7dqpkpIpfd+WJU+lNvaz0mXW8s82QbIJnWrOKyn1NdjMpEl9G/sar1lNhpNiTL
seJyQIZddOdLLenEqVNgKlEGHkQH1p+/5iVb/Y+vrfx9BPGHHYO6GJx+UCaJMPPIk1VpRyE+MewN
85Faa1T2QU5rlzTthmgYajTy/k3YfoOoRtCsuhqDCaQkW+xMugugvGlC29WQKfvmp5Z85QopB8Na
apxUrmK2OLNNsefs1yUB5KApJ6wnZMbwkhbfCnafJrVdS2CftkDDJo8CXubGvhCHTt7OpbqxereU
4x1/MvFaSL18YP6otBDQ7PehKKxV3V7zH9VEZ4EAEcAeX23/p2w/4NZ0df2Wze6JyUCb7J/1cCCx
YU31l/ixbFzQFZGIzASFmMMF9B2fXlkttJ/KHfgiUXkfZ4eE7yOFb/5IiqjzoxHgjPgcLkny8Rq7
ktvF1/w1W9Y33IcBf9bOOMLN/vEYG1z9tUaCMesXmH04l7IOVPE29t9EV255IMxmZNkeCUVdi0gG
BuljMKuOrbx1fGL7QHoyx42I/rMuvS0UwFpD9c13UFqW31TjkPTBSbCtUYj9DlTzG/cQcL4SpNle
VZ7qBstsbjxjibzyc1gJVQ5uPtxMAUaB9lo1TxYNpBCIkskJqmiIJwNYN0zqjMXfz49QIeqDTZmQ
t6I28X9u2/YZep0r9+MVHq01YWwYsNdJiROBDB3xZCcmBHwHjK9MruCFg21R8cOedq8DB9Fr4oCQ
Gt8gJNf8ZDjML/2fBsOi6gdAMfF0s42w2v4rmOSeDhQEeA1WrhsReAgCA/v6x0PvzFSuLuYAuwAg
0KEJ8ZIwOIGTedAD8+qySy/mgCqpMN2JJvFMEeoHm0wPVx+s/sIbX8wBpRgcEx4a+2ipeMp6oBdt
9skZ7N9JXH/6ARZTQEXT2jB6LfJy3v1wCFfkAhwZYKEwsJhv5xVPk9zBSGu7cB9Oyo3SPn78zM79
9Iv5IR3aPB1iP/ZsLX2n5yV5vtOUXzPTTt41MltvbLwhn8xF577mUs9cj75ulpMZebbuVFe9g7Ew
b3zYQhhXXCGk4Tq342gV4JqE6wnDkTGpOIeSoAdwDYo4RFagfDK9nPniS6mzZWppWqdZ7sk4l6/x
Q6Q3oAbTp0jWQVfpY0DYRNpc9u4oi9kGOzNYpDHOoQP1L1VqP2Vj8PLxDzivU//w6iiLupC22pTV
iFg8BcYF9dkiZhQa1Gp2NR3kpHb2kpOOaxiMxWVbMGVRLXBykjk8JKmHK79bIXCh25he2GhUluXB
MlSAUmPqJX3xnGOhzWT1+8dP6kzl+fut/OUgTAvrRrJ1kXpzmIFidt857/zkZTp36UVtGAWpqLGu
xl5ryY9+E8MaIuD+stte1IYibupWLpQUjJf8DaD+Nq3aT+YUda6Mf3p5FqNf8e1CpI4eebWlZsdh
lDFTG4TzNXAiNmGsRoEr5TbdZRKI1Znne4dnHB+tQ+4uoemRsiuKUCWvQMrW0lh1m34oQEAHTrXm
UEHZ14CzXb0LzG3Cl1j3qpIn8Kgr/5MvcG5LvdTT1s1InFXphJ4As54YyRaHoIvbfwVNyB3yO9Yz
I4IK/iWTPph09BNYavXmNwMuQmx484oKLD9kDdC+npqAqT7GJOulZNbyZ2yqWzPbJFZGvg7JAvpm
Xjp0tr+aV1uR9j1L7kXTrTVc6FOj79vupyyeOvHJvHDmtZLnMf/LG2tmllwaMd+OhW807pTPBplq
/S30+cMvvxT01k5R95yOxl6qlOGXMSrFlsPT6UE3e3vfwZ3YkJVZbxIlA5EG7HiXSzAsZhyPtlNs
cqCRW/uscEjUcqAXqytkFtljooacV0iNThBJo2TrqOnrm76OOPSGheB2VozNV4SkeDl9dzMURgJl
BmlYVRqkAXVqgaHdbJUtCK/kqm/zZlUHmXqU65KVSBPn3TZEc8gvpEsPduHcy6m8NgblNmyJW9AI
qYcWgyCjncgeJkSsdq2wnHmouVW4eU7MM5AZ7SSFjsZKnqBsDM3ag97r03ZUcwi+KXnfkujjFxs0
x1tXdOVbWMbN7YSFHdKjk2wc0NxbJNygVYkB+EYmX7BhhFguGZI5h8tg36N4kE8+Iv6tWQ7pQYsl
e11oQNMU4zUOtXHj49RfQe6psZ6GwxGdnVWtcjUms8YJdklVvUR23cFv6fRrW8/edE0NHsMpfHaI
mflGioxxRcqgv+shx28NuSSBNyOnxM21vrvN5bTd9e0g9qMpzHWKQGU1x+scdYyca7QVrFR7iJtZ
ET2mEXHwsQT+Qkr96pE9Efm+jl2aLzr04tu4re+YrletFOr7sdKDDdfOXUUm2CsZhcJfoCsN8JVU
8LJINqllBbd+0kS3EbkPbMJbySV17ns/wEsbE8rImAHC7LJRXdeS0q0SsCpfpNhinJb6O8IhArbU
IL/lsig9aulBpAiqk2BAJdiBGTlGHQSNcYp8nPaxKb3C/lHXWg4Om1jSdq8pleQGkya2UWap6yYI
u32Q5Moh1hV+HezTwOfaMTjIeWrtTC0bnmWAkWun0skVyQfA2A4aLALa4KcRHrORgX97ki3y1xlT
j50XQdC2EGV89IlEcdF3syqzxvFrmqdgk2Up5HwfzAn+/9S0G7emtiIfg7YjWgcFEnAnWA8KfnYX
ul+frgC8TieHOfSubvXgrTX9AlN7qr3qgV5n7At9AsxAY24dCcY6AXryrvBVez06UnUDRyJeF82o
PmRGo+Eul/z2JU4165D3ZbBpxnRcxXiWIzYlXfMu6wZvaCEnRxu/3QtU7G6lj+wuxQxkGBUp2cHx
ULedGcQACgCscIKLmdkoSeHrxNDuJ5AqhxqM/ItvAN8tewsAQZGWAyOi1Y+9BX2p7tjwCrZUWkWc
l/pkgKxx1PBQkw+/zgZAc1VkTVhlHAcCUpgfc2fSnhs50q6VScyZf6MTHQUDk6VnCoBJGtu7sCEh
N2A22cm93VSbuLWyR6XLtZMh6RCF4T3SMYPkD6oz1d6MxCblPdZksUVg0lzVguMaDk4j5SYMncTf
d8qcnVLKQ3I1aQYgCLw8ygEEdn5rV3LibFRHRTtqGNljnxvxLsNR89A2M37V0KoCd3hoDwQGZART
F1WkwLkrMFBNocreDAD59AVulLka4PP8bIwJx4qdlqO5bo1BHmfUCSYE284UxK+2xPSj6gUMKbMM
BDrwgRR6CbYRFzLEo3ASDrWSun8voSiDjhRzgEmnauLOnhpz06lqNm1SJ4XColc94NMKAvZApiNp
kRPWQV+UNyCYut3UFtrGKAXuKt1qsvUUqPkxJuWWngXfJg/J660bjUgQwhw39Rhqp4xY2quqUaRN
VtQcYhY2mS4TjGpynoZg4+S9uJM5IFwPsSlvmhZVW9L1zirKNWL6AlJm4EoUb3HbTi8N2jjXGCcf
2HO0ElW18gt87FN+KgmuKUjLQVSW88IPhEZJ1j5uhLq2JICXo+lAAYiMXnf9jqQpaEpy+Ar9h7xG
NVDv5ZDAc5dSoa/xFuClK1tyygywTgD5IH6rRGkJQ8DtMskIShXi5AnbYf3agEEsw5aMycgB3arH
TWveKE2hzriG9nvbt+JbT9jUKUCKu68sMZCg5dvJF8BD/l3YRh2nJjVwdYOcmbVQnRACi48ry9Vz
eSDRiZ4NAQkg/ZwUWldkKi/aaLSvI9iwFbD56qYF0MJSPciO+kAEhxYOnCAoObkZBeOoMaoSBodm
3oIBagY3MQuWNyN9+dwH7B7WHewgtdM3spPlD5Dv832oG9FNCQPxPQ5NbHrDcGs3PuuWqNFu+VYa
BIahf/P9cbzrEDmvWgICX7NYt7fT2EnfdKAch16U2rMgyZW3C14g+EtqG8R8N4jl70oU/5Az6zaM
SdiNG0W7Swt9cvWxIz1DET1pJf6XXmUCyHTAn3aTE9vgGPGaQOySN28QZCUbL5M+6q4Kr2Zlq0NK
nAg9DDuUJqIMYLIgk2tvm6xvXCtTxL7G0/411VTgMRgm3DIMCSeBPEkumQTQJkWYCU/cWAmLGE/W
qu6Y8eeB9lLmMXSJbEXya7YiKK28YxXzQ85NEF7GjLrNHOkav3x9yNDEErZl2CxVBxQu6tap0sMY
1tEuq+fvEbTBtg4VEi4DArxk2c7Jumytm1ryu62TlPJ9b6bKhnZdskl0X0PLKyfaLuphvbGfB4iX
Q9P+SiCjpm2LRklZXQkJ5KZmqeG6Ep188Cc5R7451lshzH5Fzo65HTX7GXDpj4KQNgC2qr9JoYPu
TFbsGy2LpHUKy5ZXfsiOwD5MtszW4G9UdWi3ViLg4vuF3m4K1XC2XR68ERYIZtGKUh3qU95FqyiD
E4tfMqq/mqMNn5z1/zpUyAyF8pfsGqcYdyqP87lTB2UTz2bMSJGmo6Z0QMTLHptoWQfOoUsr7YRY
7V6PyFzSI6NyJ10i+RrHMtKG6m1eyt7gzBUuVH3IoARlBOCodLYOhRq06yasiTWUSbyLjNLYSRrY
0TIPYbkWDOJMxGBDmDqOWaEC8gbBf5VKzlM4xeYhj3TplJX9QyB3APuR9x5IV9eeTYe4hFhP3uuR
oN+kLR6tkuhknZUbZ6UJgpB6MqQHuFnSC0eeBF0A3DrWhpV62QikyagdGLjjNjRs8dxwg6tGV/Kb
SDKUvV1U/oMpgKFOzJfr2dBJUuEXqke/bqWhe6gmOfxhwx0mn2yYDmoVVFuAks2aIVq4oF0GRkPj
RDstbZxdDoVvhateAmc+aOop77tiW+UW9B+twxrs1C0Ra8oXOFasDB3MsGVjmSdSj4KrMjYTDhxz
7RizGCG9sM5t+EP18OaQMWmt+mYkxNjPoQS4EjHzuNOwjpd62lssYRw2TZI9rkRvpDcVyTonsxpY
7gZKJ8jrG+yvRV0L4Qagwn6QeKFsza4OrqDI3bJIVL/GXfdIwIu/6tH5Q2cL5DUZTdl9nBQsLRCI
AGrXnNvar8WbTIjlMXCid9Mp5Y1WRirx0QWkQLzsBGYFqrIPwbUi5Y+t67SAz0p8CEftsKTGk1+x
h1jlaVjNk3TlFqIbXYqjz4OBACwTjSeBc7by5yQnG2hlAmwnjztKKH7wZcPYIRE+am7GKrCuoKBH
33WziHe4mk13yrJ0bUXhuB/s7J1DezY0ogmvEgrtlcBSsh1aqOS+n7+lhtWu0F0Max5YeDNqZDT4
Cku8Uu1qZKbKuK1jYyJYTHNwPCS1qxMvuFc0jTqohzpt2p4AWSGmH6E/jaCw7HhYjVLkRBvwbtTN
0FHrrVPLersK9SGa6HCDbgrLp0z27RPwVpaDrFrw4iY/iqqDQDwWpGwQ1cobJUP1dTt9wkqeyywn
akcFFhhkbmwT/BXMZt7CGoeNFCVvOqiXO02rx43gRHY7kKTSEgQoZV8hiGV4HjKO0rnvn6LMugN5
m4Rqq7G1HerS3IGGyA5VajkscEUOr27OH2r78rkyIXKXEbmvmjURQMdxOKCtaNhjpmvWUteLHaEp
zamHNrMHtZ9fi0Ep9nXbwbr1RxKxEMGvYpOQbtFp+kNNcOzJaGswbfT+XafllQpwUBAKSWWDC5iy
+ifHqyiYX2Lg76u4K8jzhjTOxO7bK9oM1sHUyvzRJi+KhYIpn2RuAbZNZKI3ZwlsjjXZfHla3yhh
0LJlpVlW6eCu9aEI15B5SI+zRPIlHrkDjsqtA56ZMOK3kxygwRDpXGJWn7Om1bWNXQT2Y9VabewO
I/xtmyS869rvp9uU1cYqLS39feIgAa4lidQDG1e/+dqNBBHY8mD+DIgV3iuwvolQQ5piDxaI2iAc
tpFhPhWit1edDHBCd6R3XZPlLQQYDTaUD8QLGxikOWzSX52ACQ8EenYV6MK8GgtZWZeFA1YsBcTP
15u2QGznrlBrHuVcQcdS5uprAb6tzvF41WwR2M/Eym0/EY3jGnoOCTFq3tEUvBiJ0RXwnNNwU03O
z94Po01GNrWbqkzWTUPCSluCg5RFI9+w9YWECDJmldSVsR0TKpQtmvG2A9ZHSgzk2T4Oxnv2Ts79
qEpEw8ThsBFSH61zmR8ImwNQWEietJ0moi98C8uFbhfX+bwJMVThbMjPlA+SbJsbDWTzsbCtyXWI
EPmS2uzhqULs6kapy1c2b9992RThxsfRgMSnsxgJpvYlh2Mlu+wxQabWBRY1UIUrGxXetlVA1nak
C66Izqwe42FAqEEhJ0s6eg+CsV11LaHSYW8ra2xJ6RbgY76Lc9Htis5UNn2MFThXBxKIu6G86dQ6
AtrelO9h4UdPBBkHV0yU1kNRtclBMtR5f17pLkxhluyB78OErdkuTqI4QPwabwonJfo4JQVRI9Pv
xuequ0HuyHVOrGqt2Oge/ZlHVgoSCvAW9Xc0ZXn4RSjtm06dfo6VZq4BKdKtLZ3Ji0b6PV2e/cjS
SLoz007alHVhPthT5u9L1ttXFce9rj2xexgykJD2MLHg0Oxoq8eYonDHGl+zElzvlOr+XVfn9boz
MDxkrExY1qdhROCZot2TAgRFH0HTIagmoJKj0T2MaRzsFMBw207v6o1Z9U+9buKjg0xI29Cy6Uxa
zb5lgiKEKxJXPj0ENxoti9xbWqqiyu3rRhb5qR0IkWhNcilZVQbdflTQGOSZ3vBe5PlOId2VmMwu
elIzHlNuGUTEJJYOzEB89yPYh0wD2TNpns02J8On7vRbtRud3TCG6Rr8V3zT4L9zraJXPdLUPULD
ZBOC9aAf5SIUDYBHmaQauJzhtq3sR7OwFBiN0ZMNAVKV45aInumNLddTGvrPSZNm7+C0gagJax1Z
g7wWgyC9zYRNRwbK8F32SYe38X1vEtiFK02FuN/+F2Nnstw4kmXtV2mrPeoHHI7JrLMWBGdSEzVr
A1NICsDhmGfg6ftjVnabZa1+s9pERUgpkaD7veeeez7uuSfGzzCgUG62rar0pkymgS2gQZ1nx2Dv
yOCjHLtdveHD/jmLRK8QKRw+U8FPRPQX2hgkRaujce3tVh1Rth40trtr0l6xgUkCAEt0kKcyqqJN
n5BdkfWZ89SIRhzLgtNKFuN+nur+Yi2Tsc3Ur8qkAfXxUO60nO/ph7w9nfYQetc8oj4rX9MkvpP5
wJPckAJM2Pz02rWm9w39WPCp6Cv/ohk1n0RqiEsiFQuVdp+/wDmR91HXQJ+0a8KPSWLcQG3H1q7B
ZKKUWEDb6IhLk0zM1gze2n65tRN5iiSDez/KSuDOAnBRSV5ulGi1Hsllec7RF25MStPvtAe6BCEi
3Q/dHKw6iLa6TJ95zYhNk9V31lk1+lHQb8YcWPNcdi9z5z9SkN0THkCfbIlPFWRPXV6kB9y7Xggh
pQCD6kC8WCKummlEdpjtW9qUbsWH5QasaRiNaQFicMkOhH2X1sozvfSmV0Z7NljiQWAopvsu8+cP
YGvXIqOxwg70EYS1Zl2XDsSV4Bz0qVzpwvBg1UQ9X0P849LPgARc4uHJykbdDvrkxQoS4t79c5cJ
ewMr4M11nGcpnenF5nHdK6tszm6euE9o+2prFEm3czuieps88nk7nXXU97uy9fPvPu4hFTfeSJ6p
bZbHxM0IAS86cy9L2w1pBuCwzi5Zv2OB32Tl5HiwxwoaC4gks/D9jV0oUttJRDkasCv3Iw08iHoF
SpLwxrWZBHKfk+UP1ih3toSSQuwlUHeTUQetXcPwCMiUc2jVU/5aJ4F77AUD3j4BE5EW6e0i2nnl
kZd3wDdyNKsr/6xNiB63xi1Zq/OZwEvjgaj79NlOedV5p4OTL0AJ9kFHFWCIO8+3aBIdh4+XnxMA
VtA8Ug18OV2JlF3KNryyyDm33HXN5XlTL/LUR+XZs5QFz6LGTVEMDRgm4gUje/4cZp2EeUWR4niw
usspz3aG1AMVwPLlXmUn7H2PXtMHYdURIOj55EszSFLkazRfVlO/GcnVh2iq22HC28d8Y0EWtR6m
LD8JOyKQILZfltwjp6UKiN/1zvXIdpBo+3PTNKBkeExWJFef25KcfR0M7UYP1pfN1VZPFVHkOagQ
czDoDfqPAfnEpga1puhBOgFd+pLPezNv1CuEDQMLRJHcVTQUpESW4kSKnAMF0HdDNwiueerJ0VvE
0W0Z4gprV8NGtJA5Pat+Tmrh30NXAZhDdvKxDuB9G4I+b4Jvy1hh4Fr2zbV23X5rusFBJaQPJ1BI
QO1cYQcOAes4StMvq4dSVJnPPBFcgYZSMIA6b2UJcz92xGIRUkOtt3dJpFzM+LO1o2OdlbdwtdJV
bkykAD+0i0vG4rRTiaqZR4zYOxwjXvuO22ylFHsyjHOyzYPVUhfXuu8NPzDJwEWwJqX4aM75ZVii
o+8boF0TYvdrysyHTC+b2g5OHRdc1/nbGTNwXCwDEa0FzKe8uUsr+9wYBemPef/MtPSeMJ2TFU0P
bcu7X0g4TJZ2ZJhny7gfhvE+xvu0KlPVr2dHFfdaB+V2nJbh0Y9dJHC1vMWFqLbK+Gyq9HOxEfIl
8QZXxgDCoSY0lRGe2vpeA2whX47lPAz7JIGsplIelYQyDexakFUvfZ8+ZQy5ms57ziQor5bQ/cko
3j1d/8RthnWayyIqMuu6hnlWXPTAuqwbo4gvzFTCJV8eBBmiByFgA3SC6dlSkznv58nLZPS/08He
k1hOVGkAMV02F+QCvUvd0YcfViSreBrO9HTnbDQ7EHjWfsL4GmodJaHXBvommUzj1kv48a1x2cjU
PNVYlzl6cg2tNQkel85MMA7xmhGbjPJJUMfSySysa4cY0/7R6eci7FVETlSQrwPYUPaYVHulY+yw
IodKq4tsVWR991oDb9nIJCLOoE3Oujb3ZLu/sUZlbkaLMokarycBsw3CIYsQnubppqpw61rTr0Z2
ewpJg+TzHIJM+uU2AVyBLukRvpq9PxW7olLvaa3O9OcnZ+buj7qkeoos+1R7344jXkuzOdpmvG6m
O0qDtVaIIW6g1SlNO2zAaPH0NaM5AgYpWvVauMVXC3SSUldvG1u9jVHnneTkD0e/Q+QTcW3fALu6
IN46KzzqTxpJfdWMy7Htmg5LKnvPhjUaofDGdyU4XWq7u9Gw64FZ3Mu5PLZl/I7YWQKH+wyKEu2L
DGp88vWKYNWzWdNSN8qyDkkjrkhMgHoNed6KbZahF3ckgpLK2wDV5GxKD3XPckawvOaB2YJnrXYz
TpaCIKuwZ3gWerKqec6EPC5QW6E0k2ICc+XeGulrJ/+D4/4msn/GFmo1PmqqvX7pbiaPjGeZTT+x
DHoYlBwRszR+a9vYW8KtDyylHGh5igPWrpTZSp/9GqMyM46DNfvOjn2YFOV6ib1mjREsY4QNJZxC
3u5XtOnPlRGgLXu+HXNkelOAec1rPloxXuEw83WsaT8kYniGEs0bTbwyUwPP2pdWJSlWjAErTxWg
yA6wCjQb60bd384NLXpeU0HQ7usnBP0fIzOqvcEaaU1c/TrTFfxr2l8AgCut2MtMTNPZ2IP7jhbu
rkVl/W6z4OLiF7QK0uDiJOtC9Mx6Y0dlvqujX2qY6Hj6cg00oUV51K+zpfxQZjkslzOGcTM0IUrq
ls8sAKl45UHFMphpDVn101P/mYJQMy+yairZAlPcbDLqMeXWwKMOEgbYnOOeMpDoZUxzBessYycn
Pw28RMPch56pyJg2ISTxT1nnhbeZmY/X60zU06k3m+JucqcLuzGbxO52nuxfvUB5q8Lrgm+iPXem
y4UX0QgxBP+Kc4ts9XH+SXW7MiFefJk+NJKmZUNtJvvMyO79Jr6YNS13ZRceU0jQV260Hfwy3cxR
uidxGAByXiQ3jhLpLhDdy9g2Xji7xQ1DTcAVE3MReyDJJKKgRp35VWa433ru1uWKf4qByCorfUfq
QhtzE00UHpO1vq/XrQHBoQTD7rrJzNmTPxqTfjIdm9envbUdHBFR9dHxfIZt3T35wAg2SdEvrJcu
H7UV/IK38yGC9hdDxWVj+KIKrWIq1lwwbgjQ6bFfxJlof0s2HjKpk+4lNupzP+pstcQdQKQikM8T
xfrGbpOjRRzeuvCZYqSGXV9IfnfWVVfuc9XROiUQ/QqBJB4BM1gZVp19q6lxwiozX6vB6NZABCRx
6XkeOgtutNrmgvJEUV36hMYpplejl5ybV7rAS0Rs1A6WB55Ob9KcSrPc+5HRhMobqtCUlt67/fDi
lEZ7a0Yq2iy+hfcUbMhWTXp6zGStX+BuIgzLpH30PaS4JInHG0Z97saYfPfR6wfvoSr79zqRM/WH
b5FwkJTL/VR2AAW4NB9zQ5lP3AT2xYth+wYwh+CjTkT8NIRmi54SxU28N3MZ6p2XtwWvNWd5ZI72
pa6KkTRrSlUiygGRs9rTnyuuwDO4XeyD7Vw+2XMpN46TXkoflqJBAu2KrqRYL1YfPIzu4p9EXXCS
ED21UlJ9srta7HKKZJLpR7ILLOZWWA7EjqHCzKwZSu9S50/wViELWvbwkDUOUPWp0KugJ6AvKRG/
AfsandHeDJQGJ7fyVGiwqLAvjUivtdUDKIIMv1/GcrtYPL1zkhobt7HjN05seJR9+wFE3IFoBJ2G
fTCD4HCnFBvTjeuTpSt5MCYhNgCN5pDkhVOWizYkJTu4zeJAoARGPVsm7Mo9JZYszkIsikASYig9
PT/A32Hsr0027GwrJZbRSbkoI0LystS+w4kwPSS1cbXbmL/tjvcLTIX9JO0iWztGx6Sx6Zf1lBuv
9cRsYOyyhm6CqfwYRI+eK5HtBg7OKuTjAa1R9em8Rl8wnonJQFiaWGrmAUqpDlsHSLTo6701oBmg
LrrOWvn+cpoSXsRhdppDHI08yZ4fxGINuosxQyvVU6Hb+Vg6RrXORme8H72r5CBHD1ZzVlBIgYUc
e6Iwl7kNAGeNT6gLJGszN5ec51G/h6gU3E6LH59FByklmjIMBOPY7AZVA/4ENA3twCEYq7JVdDN1
U3pwJ2V/1kou64Wc97MCzdzAjmWIBeeAS8FJkl2naEU0Q7UdY16b96zK5UnJSCHDRj64Fzf/jlpJ
FtCQWxSIGEcElvDFjH5BntIHN3DEoavb5TCKXp7JjwZ1k7hp/jXysbrjH0OGSGpzeXGHjrimrINM
5rbmxSu77ENqYR+BpNOdJlH1Kv3R/sV8zMX0AjA4ZXQX4ufirkAxlWu1zMkNymccTnEsbgu/CVaO
beYoyC5iqmLl9SyKCVhWD6y1Uh77crptD02fIefNg79j7Gy/Nrlp3Q+8KQfRFd2pobp50lTyl6BO
m+94EDPAP+LG12Zudtc5GwZ8C0+L6vDKWGNtrBejT+4nRLPf0kjynbUgt8K4K8chhO6O8J1FQbEu
U52RD1MbKPkdcF8FYOkGPzUcrx4fwsoCNHxcBp3ewmtcvu2l6PiMNMR3DlX/2Zg1/UVZBHs9m5yM
kDt2xKvLH5564A4x8AkMi/5lGbo2hFh/TfAnEGpGj3ac9xhA9U3T+MVWDwstvlWSr7tiJCvZyyq7
KdnNXsLPMCZuu4ZU15xHe0ruuyK2zl4bG+tceeUmhbYKlZZpHWKov6v5PTHj2B6Gt3ryP3vp5sjG
CNeqB2IUelC0DQRqIT5cd4IW5Rfl/BNlmEEZFDInjYv4czC88WCatvfk1Vnakikjx7UQ7cS8hoOX
CTQaH2qAa4KqkgEyYOnXv1OeXCst2tvU483EByf9T4cx6wPz0OJTKHf8XQYD+nUaIbAJ37nvGo+D
vp7i35Mr9UV1ubf2epuxXxSNR+CgXgjzgUmOZafbXFLmxlz350y2rNzM4ylz7eaQuRKvxKTd+nUp
uXyC7FcSe3F7VW6yvSHqMRzrhjzWQEZ7DZ90xNYOmnsuUZUMFgXK0We13U9umYu96IqbEwYbT4kZ
PWZBWj0vzQxeMEbVKDd5m7tfMoY21Rp8d3AJ2TEQnMMpIOytsLR1hrBqhmD1Orxm+HYi1O5P0wji
W4fMoFUMpxS1G4IgY1/vrrclwSZ1A0+vqRtImIviYEwW5wd8wcBSG2JLmgLxDHywrqNFoRaPcadX
FaOT+xIz3rZvRfLYthXGAGVgEYDVgUxXcN5f7drbFn7S1h74mYw+Lg8VW6rrxHfExtA1/bpX2qfC
j5LPVDOJNJPsNS4LYwWBByghUWCOWtdWUX94sVu+jrwwG8+ZuCLYKiZODePPPGCmWSmj0Ls6aT9H
DT+vlc2H8r1px8Z0e6/rsYV7HYi9IK/yNpOu/eLprt1LNeeM4mz0qami3G+dmSansbZmCS/PGzL8
HU42hvlS4VEDtcSPQkVbl/OHcP4ky47RllGOT//sexsvhVlQpJbGg8/QeIHVsA18g6HxGHQ37aJd
Fu4ZEMURwcvWaHermunNN6D3AT0aaFSP3WelMjZZFqAlOzuaULvMWN/EngPTubPteCdsyZOpCmft
tsGLo3w+DlzS2XtiN81dOflfbmc2ZzHGnAztlRAPsvKZg3/YJC7CZ/dkEv30KOcKvaAp7UPUw2iQ
iadPM0LZuRCMzrtiMELUnt957ubET3X5eRzTmho3JYlzHLvHEVcmw3VnfHGmKGXKaTLkIBicNWSN
WmMXZXuzCD2vrQg0KSlGeutmhO8J8qjuHNkA/jC9A8ivaU3blu+nvDXftR8NxzkZmSl7OJagVJjP
aWPg39TVhZqsgnENNj2OEuNudFrItThL1/jSLLq/TDNrxAKrok6tiLGkuY5bfv0UIyewko8+Hhds
QK7NZ6MpNl5SlpvOb2jaqiq4xeqfbjuPktpgxB1Gbvad+JW/GwKUqyQx870Nn2jPjdyeXO6iknHb
KE5DOcKMhSN+UWKGR1pO0c42orco6sRuSrRxnpJefEZ1wx/rbj5rb3AOCcvZOzjsyUE3ZbOryiG+
6AlxYDWMjnGr6mEM5WAPXx0MyZLfTT4GkFJJGR4WXDWJqnZetDDLb4Yv3+6xDtPy30MKmSvGy751
dmIvDWeHsVRtW/IosfhU67ztm09dRhNvYU8zAcn3S/dWcQKd5d6TzokdXxtvoNezc1czmxRS5Js6
QnUyvKGDmWOPO6S/+XZJjX4d50URdku3vNlx4q2T3LNDW87tI1jx5gn+R7MdG1seCOIU65EL4l2N
xRafG7T6ckA/SUKpsFoYZn9BTUcLb20Jqaip76LJ0hslXBGvmGrzvcuyCbs84Uy0BLRohpEM7TZy
UMO2AtWFeejANHw9+nMC9agtjmDHebVGc3gasrneGMOsntSCVcyLRf/lI1ShvC3NsZ4rZ+PNgLpQ
NhhDUEiUK2eSL3xpe3S4eMGziq8E7ySvZzfs3EhlnwtpeM+j1N2WgyE6N/2QnApMn8RM2MHGXVh2
mC3dfVqYKz4M2foun5w2WueD+dLzW+14deUlisvmMXD9OllVTa82dbnU62gC7zsZ9WYGS3OyBgLG
RCfmR9YjZ5LjpL325qx4aKwKA5SucMKL2k/v4sB39oSgUYA3Vn/EvTBdliuKOJ3mbj2IOrhpmUy9
0i/TZibQXb6MCXh3GFU0QxUT3X3Qi+6cWsN8Rxv97Nn5vCNCFYa4Fff1ObbG52qhuRX1UoeD7X8O
yhEnmDXxFWu8mpk+auaReCHZMbyQnPPhpOWXH8UpeoBCZCWiAe3CrcbfpliY/2jIqByqRbemYQUR
nNBokNFn/hJeZO/y0kkPsgoqFtqYG0YrEcc2XNxWAILLc/7vLCuN/QxCde/brgc5tPgwxhnn50Iy
3d4NFPBUNeOL8tlv9CqIeE1RFQxhnQdbu+reikrGXJ5qHuZ2mZ6URzRdxciORTvG5kmux51OjY9s
8tMQJ5azdyrmJ/qaGLkjKzE+ZT7oYiaj9tqOORyIGh3qW1zLz7MBjryRVXYoSMsMB1iR8OWddwf/
yknlg/3m+HhS0mRItsEUvbjZ9EsR2bfWeS43uCJYASx5pJrIji6l9vemczvCg05cVX0Ybq5ua78p
Lk7jclH6zRoHi7Uog23BZCGZHq97zABj5WbG3ZJVgMul/aviQA653X+nYCA7ZxfXD6bddrcC4Omt
y07i0rvxJgKTtfHjJLgxs/kXAOxibVUDim+b+txdfcFti3iX5R59TpHb/ldQk78GahxLVbJIdzPb
ZrudVE0aH2LFpnOwfrYBHjz2q94GEIIhLQBRO2bkGWusvu4jJPrmDthlcl9jg3gH17T8FnNZPAkT
N4bX9dYFd4fmIOoLRHfDWxnxkL46RsuyJ24/sJVYG9dY7fFmGmIf9UZ1NALaQKjaInvosglDEcJt
zewv8upfgWArFs9OtalwYu0t5rC4sxUR2SCVMAVnVoj7letjLOVuZiOVOZdR3Sfoc4cpEGo/A3dk
wmO1Z9LAP32MuWGfx9Mhy0YBj7CPmL3H8fjYY7zb4fjixhqzCFL0PDzVZpmtKe3nfRWlcWghuJ8T
ZcYh3glkn4Eux2WosvozmjYy0CaspssOlmlRKXcRcptnGYiJejGCu3GiHB/jNNgFuO2+ayatNOUL
dicx6E07qOKldmWJAbFBEQl78HFrx63FjuUB0z8lvmaIl9Fh3Oi5hfvAnqXCc+M6D8rruCyJdujo
KX63iPm3vUxVuo7dwf/tFT5GtR73TsRcdBfli3trsoBDQaWKx/GKmGdNDm2yS+dfAYbUY2mwRVhp
RMTBYQsnSof0ecA+hSw1jKeuqbBDREHpbuEjjisLJhC/CMZfYw6amxbDKoJ8iukgzryLZ+YYS4xB
rNIJTx+lirmrRP2GBAmOrQRmu8Q4x5dk+CZKJP8VmFN3SycePeeoW7ugXspjueiJC03RmlQ8oY1y
5z19kQgtO2+OQV+odU979LKoBWpDO3RcRBYZmokL2L3U7XFoRnYAvBRHxyScYedDab0toiL4HAa0
vcZto42XT80+0ZQz5VBOMCuYcxyXcRB7NjUGqleXgiagUUtmTJSTjpcUkdiv3xtHLpuJw3Dlpmo6
e4r9REoiN9k71A9wEphx2hYcUqBs3U8njEmFsi3LN0Tr/DK1mD9KBRmyJvVo49lMfBcL4FdX9ON5
6nFTkiXKqkxOZ3KleTEJy9yLZyWPiVlHO7NImcrl1jt2mj4NNbehbzfRHqNsuSvGyDp0lYePS8Z2
uipjVz7aoOPOM745Hv5GhzUfJBQeuIAjeD4Wq1z0fAP070hy8Cuf8vQ2krhPaZXzly4gaGAlRndG
xfHbZBP09ngHWD7+iPn7MPUHeuOU27OsItI7ZtUfrRyoZksy8KYKYii2I91+5qBtxASyEWTFoYtq
/+jgaF8Tm8k0MVb1rxZSBg1BOu5j/NqhZcz9abCg2NVq1Ici8NutWoLpt+dEfBYCrtAd908Vltzl
jFhHIBpGO7CK0qZLvGELh4O5VRmCTTy/QiT0QlTir8Xs+81g46807XhOQuLajb106w8I8wwvsRlt
sO8Iys4sHlkNAbuBWspmh1dP36OzVKtYMwTtvSFZp6NKdjWfwFszXVgy6s3ujcFxtik1i6ALLevB
nH33mFV+ip8gKj60zt4Hy0TuTDhEpMcuR1TO74ZRLmzESAdLeGuEFYbei2Zxgc35jI/y7HiOxkMC
o8aNez4OEqDgn2uC/+9vDJX2X//Nn7/Kama/KOn+44//eipz/vff16/5v3/z96/41+6nvP3Mf9r/
/Ed/+xq+71//3fVn9/m3P2wKtKj5AULJfPlp+6z78/vHP+X1X/7//uV//fz5XZ7m6uePf+BgLrrr
d4tVWfyNenaNLPs/INP1+//1dddf4I9/3JTAsjLFuuy/v9vh+49/WNcv+QuUZgX/DGwhTEeYphU4
NvuT40/b/fEP3/unJ23L428t+lHTZWvzL1CaI/5pycBh0AhhzfWvMBh4pX8i1Kx/Or5polnYNiZL
h1ip//3N7/+9V/fvN4NX4q8//1fR5/elKrr2j38Igu3+tnrp8V9npG1L13Edfgrxn4t4EQqasEwv
v0lkInBmy843w6kROQNMU7fjTavzFPnLrep87F+gYooJELRmRr5qfSZsz2kZjOaPm1i+f+dW7oCV
153HX4L70PvUQVSae7LopPupq5Z5d1nbWEbTuF0YAxZz1d9nqaORpgLZrFvRALc0uozTqU5NiNJz
0uUxrVtjWfezJhcb7g1so3AaDPWUtY4dpg49CEhElvbu3U4UOT4WmV2GbnDNg5dAN9jECK4PXZ7J
F0atqXGc2QcoX+WSXmnplDvt3iBHQqYbbVw9/z1rzDaB8WObqxuLpKe964JcRWa92rvqjMkRauzU
p/EjW5dejHKG5erbrQz/TAjRMIW4HHubbREwx1l0nTpFg8Wx0hRAVm/wXvXlaSJ8wEaBHc1ZI6Tb
3IRQNM1l06Rl3rHhr4V3S4VG8ygap2z3sVWJ9lsHsOgPiZHmxYpVwewjXioyPrQyxjuLhRYz9Eto
18+LR1OQm46DH8Ov5i9Xju2up5feWdwJRbikQj4x8iYtDB+YgTqSZYc6ibHNwtS99hvM3QtmONFo
ULA6mG9/FHt1LLoUsoAWqzunW8V5u7AysIyiKhAU8YvxUDR1sF04O29jhE4aLtsM7LM7jCl2/ymx
lLmpEGAmamxWBLnr1eyyy0mXNjRwiZcyws3OT/qQs5EUHWUHJX2NhGTsvSnFxjOW3oUn2Vi2OouZ
ZwlGPwiZc0G99JgzS5l3vU/EqV65OEUaQuCruLy97hVcH5ZuqDDYJHbeE5bBvQPAnB+5HbvbjIUo
/VrbsnBwXkZBt/alK3xOWCptcx/J3ve/gfNqWt2AdsvZ+oOuZlr52cZ1mVpRv3UN8tdYN5m78ZJ3
fndeLHwt7xZPgv06VqZmexd7X8+W29TnNRwwC2TrphiQvlkE7VmOK9sud4k+8kwa1KGI8gNt4pjc
e1Zu0xtoMhLGTTnkDrs5CLTTh7RpKVZLNY39Y9fnZrmfYRO3m2tcBMy5QWJpHc1l8vZBdDWiF5Oc
2UpyBOncnclGKpV0W2GhmdKB7SV7YTfyrWHp8Mo0KgMslsAJ/Xk9sX0X8JaLTKY3ptcsU86ILPaR
1gSyQ3J0zXQ03FVXpTJLaPbkxLwwJjZnKcNM9y09rXQnjoJVUrZO8MpCOcoZJjWt5h+PzErnV4f+
23BGsJkLPCFtdIpwYIIh6zaKnATnpfIXO/BDykUfu4DULkP5xLc8ww8zsn/KLROLrOuOqhe6LI+9
4dFG4QKccueRpBuAyrB1G/zhNqrX3g7IX2RWjIv/KcotNjBqq3NxtufBkD1j20ZHZ6+hVYAVIqzT
Pg3qhdo8ZsPkSnzeK58V5FVky7w8BQwDi5BYLKWPtW14wX1cIqbjLvarb3ZI/Q2Lq9LY6zYx8pAl
TkOGLCdpXGiAAZ9yNt359BQqLbZKmQ7zc69V9pvrM+1cI482ME7peL23MXCZpzHdktDdomp+c5XR
wwqflFk/oVnO3lprm5i2ui/lW876yhoteDpITUr3iZFEf26nNr2Z7VZTLTi8qU1aj3hQYnSaHaNk
/JlsDZgsMgWWGi6LGso3aJrYG7loVlZQBycnk8Md2zkN3oxFmxgs1YI+02KnVoWa2DhlNHClkjEh
pEZ9jxejw3Za2wcorzYB91nj2ftxBKpt5nrG9snXrqhy0rUMEHbc0RoOfoWd0WfidYfP23dWVHbx
iz978RoDq+XucevXG0VEOIL1mP+gCi5vkaXwTuQOwue2N8rJOfRLw7JgxENs37W1oNIjIDWmGppH
0w/zvnFuZJqw6Gpo802zukgf1dbxjWBGPD8KBgs3roXMb3aoSIe5SOtgxYfAnG8i9iuiLNRq8LuD
P7ask+oqMtybCLGrvMPK2D+W+LGzQzm2Jt/KsS+zXScw4ghz6hNWvTYYDfNiN5e5SDemkbkkiGVP
hEPxksyG92TGneWzn8L0if20GANs6giMVkljtM8xdT/xQrVKu1eCzPVL7AwNk8gpwuYZZMoL41hW
N3Vlze95MdeHEVPVXQwUex3FI3EdsZVcpg43Sqb6+FyXgvNHDuWplkUTPUo5GIjFWP5WrsELEmPu
GkNAdBlinyXaXWtAW76OV5eTOdvGu6kLQCS9DO4jzHfHljnRzTgm87HRWbFiSpLe5RbPpN957ALl
c92c/NZkZ6xu22dsG5DVGgh1/mIkiLfITsSmPqLxs3GFPWhY5zMm9zmjBl/VXGLMjxuTZ5lxEHKx
+nYxsShaeLIQYjaaSdd9xIlm7ssq7Q7SNqjA+4YpU8keyxte++xdgInbmNcld92W6kjEVPxuLq09
r1i7vGUxELVyHBgFG2N2kJh1whHB+uh7jJcViuuymoWZrU2P5no9q2Zk42PwLi5rUpgY3HpYj97i
rtqG9KbI6zk3tJzST7Rq3DeyrFP0wgbdVVU9T2hmBo9muaR35lSlq3qy/dOYLvW+L2Z2gLtFPyvj
qlnnEYEWXhrgQSf4xOyF9Yn/h8MgEPVjFLjmyOxbB28ixtXJnW7deggrB3T1LpTdwsJ5aaOE14n/
Gbvzj85YpKjwbj10sZQ7fLb9Ceg4u1CeGTw0bGhd2H6l25aOiXItDJtMrzK/zVQNIrsg0EQB6aSS
tWEJgnyOKKZWFevRx77wgv2gk+LEYWwgn83JbiiluZ3nuFq1UTKfUgvD8SrNa/8UlInaT97gPbUW
DSHb+WDBZe49GGmUvwodFceAx5LjskFFWfS9LCy0ndxZti7sodd46YrrCxozF2LjLzSF9VSWy+08
4c9apYudrcvCL25Y5zX3mLd2qVVla7uW7//D3JksR45kWfZXUnqPaAwKhWJr80AjaaQ5nc4NhHQ6
MUMxT19fB55R3ZEpWV2SixapTYhEhNONhkH16X33nofgSxhqMvehdALmvybJgZlVggR0h1PXDH+2
fZvcVG31u5ht9ZDkScZ6O9nbpnR4yaLqlLWxeVfSmkMPyR8nKJ7HxqNdWOLcR2NtD5XheJtZBeUe
opq+E10xr7iABjCtqgrjR54JR+/c2PEzRH9LOo+0jOt70QXhrwV68uboTj95pAeWnq0+9Jh97pJg
xC3nsluMLHaKZkCuo/wTG2P9Uoms2puu8Ln45mPR8SLvk7F5VnZsrAtWmk1biJ1Uc3TAG0MzEPji
Jp9pheaFn785swNOFsNHN9DsFsljSPPOZs6laK9IKdGdE0j3rHF979isw11Sz/XWrTCTrInS9GQz
o9o/M7J75sjN4PahkN+oe2HUNEDWgAowzJvkEWVgU4npnJedvbXbXl/ENIOkW6RAPLaSOhxBz7lv
W4KD/RgHq1Bj1guH6MswZLufHYt9JxxodbVJg2vD7Q2DZrRpnYOs6e5rR3t6Xc0ARthf57UnU/0z
mrp0LRSd9Kyqq2881mpd4/ahIsUUw+B0f5O3ESqU18yrYfTs+0YmzXYeUUPbMdQX7VK7uZRDe53A
TbBRZBc+x9KrtgkEOpxa9lFJWcZ5iKrwNyiVNNSqjrpoN0SxOjdlGn/vmwF2RcAoM3x8xWXknatH
W2y8YsmNREaw85lHiBrhJDmwE3fcNO2AJyrjYIFzWQJh64HZDHbanSfBGjP2vf1DZXZ/ZDAle4cs
8k1oe8VX1Jr3aSKmnWRjueR08DeRV09nG5vATlXNeLbm6qEVlrV44hD4stRb/GHqFSDkN5q0aqd+
E7HwCSB9KjPYVEZxpym98IYU2c4kf7fXWI/W0gjEM9H/aO/Lpn+2RPXapQBLZpvKvmvqZGfkaLbl
WECPKDAyNdHoQC/M66cwTLKDWxF0LZqUwwKWgPuqyhHgkiGgZeu7hLVGvzjaLnl/O8Th2pQ5zIEg
H1+7oX2r/Cg7o6PIE5FDyUte/GjHOKIqnM097khJJA8e5bBxRs/cwK4qdwlCJ+md3DpHcfzU9mjh
q1IH8milPMR2Yj+nvipvZHxRj0uRvrL8vpHfqfZMixnXQlLbGJbaVBX8PtkqZ9fJ5p0HDPM61eFW
TkI/Tbr0NjrjWtdOUOxGGUCt9HNa0SSfLgJe3IZioF4bY/ksPFdtQjpsJ7fN+7WJF21FVSu+MjIT
CHxjtJtAV6/NqcCd2DeAIgy2cW80Xnvq4ZWjWMBo/+PwLrLMOLSJMx+meZwgcpRYsojyADUp8+B+
IC2Sra08CXZqdpHbsh5lsp7p8GcT0sSq85h+57bhu+mN5UVBxTkWtJe2TuZXqN6TtQ4pM5bHesg5
GjnkiqPpylza8BoSTXyG+ADTEdTGuTUXsmEAK2VlsJaus6D+1uBKe/e7obzGmnMiJ1SOyD5Q8TWN
a+NHa+TpLsnosTVmGz2XXpCuiTB0z7jifjbCD4eVXab4QsJKL9wKmW9cvBNcLIaVPWDnSK/8ofEp
m0toDspJ4GOAKeCw2/+Y1GQ+BkHlnlNROtvCCPOHBqPSadIUIRnOkA2rQ75virG794ZCn51k/C44
F3z3dRy9KTtbXNeWt+XV9NYkRsUWnFFGnmkWV627m7baK6l7sRr6ZDwjTVfvqeznE9sMWEezFD/i
jh4AoxfLhxDV+KXkZcEBSaiOZDxVXRR13Zni4IVxztY2dpvswpDi6K7mHP0uIwoCNSHTZ0Z16T1B
2G+S4VnOoz4UNLDXBeO7To7nMb8pd6/5mIjd6LfpbsztaRcGmbtrHE2ecyIwMfaW1Cuncep9yzp8
KnEOXNqovs1LVGJ2bdZOWuwEJhK99tvoPEpD3LV4rY+AblE7dKfozhMEKvGJbfzCuu/JeG8jb/6G
Hbba4iSyWaWQE+K6fWDBHn7NtVxYPmFZ7OPQUUdE5W5dClAvQrjW0RsxgGedtfds0b/gGiWHUi6b
isTFnwRts41VV9GRKPRN+/KaYPSjf26HR3uiRo5qkH2OcvJdXNr+tkwD6+KTaFlpHBqED83usfY8
BiIkiUuMY0CdX0dWLelwhVUNiSXL9pPv3HvaXV5ZEF7SMt8rMwgPoYqnVcCdWNlJLw9JHdeH2Vvg
DZVQhy4Co8F+3p018vx19r34SgK5PlfGzNnTcmoKjcg98eWLE/x3hWetRGOf7BuKrbOlnXWKrRTn
kza7m48zeK2G2LjNpFqfTBN4hUqjYAUtQLwN6TSvi5JhzHERGGcDKJO3UhiXD5UKw4cmC/p97ZWf
9WxF58Aopq3llt7K5rj7K/UcZxNYOg1WxFv9U5bXQ4vBuMep5kWgVRzb3428i2fa7APVZidebTWX
78BlPX+nUBo36DbNfkpk9VgvfSOWXZghBdMJ0RhiER6YEJltcWfLDxMfIAMxDJdOXSEpb9p+I3EJ
ANCY6v5kUkSv24jJLib+8jVH1+KUmU0HdhdThkMd8thElbXPrKLem8j2L2zJwdZwZPqeOEGzBTNM
p8/zCOtguD6barQOuKrmjREzlawCnU8jsouiFRUwB0a3yJZeXH8WAyPMULNISnazcRqs5FJODFQs
ACE9+PU8rAo7LoDSwcH/5WIjh1cRcH3pIwuQGeEPtJQQchue9MxCsVuVrZ8/xiNGbfqGwDOB500b
6bjvdVRad2rw4x3JJ87QenbUlvF7/T4m2PQ6JdZ0McsuPdg1dqg+Ye6iOxbxZZoK3tSxGNZzMRU7
UUaCutnt3yYRkRm0tKfwDajpYST99B3mImkzO9I3EXNMXNWAhC9E5Lt1kMXuQzU5054NxKaT2pOv
h2gSrNo8dwjdzOmPQhnjEw3gz8Cz57t8nIcjxsFRr0pldziXQwVbZSq3tooJKHO8v8i6WlhQfk90
Lx/oKRiqRs8ZqmLFVA61Zc6scUUzRQez5XB1kyl+jno0H1Rnd2+2Yr5vowKnfZKb86aUJLUBWZjX
oZ7bs0FY6ynq5vHOT2mLZZ4DmaeiLQMxRlD+hKmHf4nd0E8G7DCc23djCXkylzpY+Uki3+p2xHCb
ePjl0jldd8xVZOezHeaby8JKOZ9iUUOd7/apaodvVpyye4SOA7slwGtNvz0KrhKzwdZgmkO60v4i
c6aub7EnOYb61MDEy0XbRZtA0JG0pDoRMSwd1XXqdAfuz3RMWqEWUaCRrQsZfqwOjRpjkpUpMpxK
zGxvhxxrZztvjyFZVQ5HUb218y4GC+f1zYfM5VI/j531bjRtdJNTSpyOnWb4FjUcZ4Wt1V5OY3au
LJPKzy01nbB6pIquyKJhNXFNKoW8TNZhNb0PYWbfdwP1Jk4mKkpDMbW9M2GciDn7pY0FIhiTOUdH
st7CmEwTb01/pTXp3/W8xHCQpxq7hYzclxDsFIwv4TyYlddfxmQMj1IayOOdQDC2TJpQaTA7+Imj
egcxuMax1VxVpr2d4OnknOoCIJA6WsnAfstx3azLmKKjD83ie9NDroobAsw5DtN1W813qaB7njsx
0wxL5zNNkuFAaftLxd2dkTTlGtXop6q7+5gbTjrBq63H2SnFKpHMYrQhz+0i8vCrCN1tg+psn1I5
1ztGOOoVdQFWVkaorQMuRtypF6JMB6JBy8PWl1cR61MZLxtFZlztEjMdxeutl+T0pvEjDI0fjBOh
cppxgORJ9RlG8D+mTFlUIAmD3DFZPUx0oVeD4IpTRlRYmEg8MjOlfTYaHweQrxW+iSC1LwNZmJ2h
W468MuVcJfPyq82s7PucxAfbZdEEINvDwETU6XNIEIaOY479hVN7tPms96liueBg7u5Ztp9HgR7h
yDrB5hFc5raiDjQZkHAc4frGvcSlQ7SYJ9l8rYtwfKkIxWxqE94Jgnm0lvjqVrUxA+ocovIudN3g
InHjbCtLPKGhf6tCy9qVhvHNnVz3PlDVxcXjseF9ijc+k0wfjUSdtTTHe2QbxZPGWXTs+kvqNdnP
VrAgdl45YqxEUXDDgmNQ0MXHMuREak8GsIlx6LHeZ/mTYoDem2WNFFbwELaF1s1xTMfmzeltglmB
bXPUxhZ3dAjnOGktQa2kzdGsq2EnOOwdglkbSCiA5miZ+I8ytAg4eDlUmij1HgrXHzZUWM2T6dIg
DcpkeNKCl3IgOrKKRNi+BAksJeDA2fchXRZZmDLpOscKfhzc3HIghYVpvIoNXuIKK/OB0CaBxjIY
9knZTPOqC3ss7JF4UxYCq55cPrCFh4T71fhokASu0jNqZm/yAHc+MpomTfyIxXveN+GUXFTgDrfQ
8o19ZzryHoBxjIo2AeFgIujv9Tw6hJWfPALE77Z5W8J55Hh8oxGlMYSkkM0dLz60vhxWNNDcY24h
Bgc6vRtkgz1BoUgLTQzVMnM8bxlxPXxv6anga/2alfdF8yZaXO1eA0QJNJeyQn87GkbyBKyEdS3p
5M6IB2wYuLQYh1o13IMlIWZhPr95OOoroBKuf24yB8p3RmYB5oo1rpvSYj0OhHvBcIrRrAmGrlrl
M4bFdLTIszS4OlciAXbjKOY82TRrLjTBEF3yQt1nqWuHOP0bCdu++eG1sAXYSEJnPSps4opdBZ4K
KpLZj8jcTec9mo5icZCKs10QYpqB+Hsp6gYtzuzuhZ0+B64OHt0msM4IEoGHctbmhzTV8T26LgnR
qotvbTm1uzrzIDBKsDZbR+HBxV3OaD3yt7e4b5+7IMsfIDq293wR6qPGCqi1sxEGZeiibuYTFuQe
DygBDthQfpvpS1+W7iHFw7RZ/BEX1QOL9lsl3u3IQPFE8hifEoHBsYfitvIgNh2MLvDu6LrkVIAd
2ZXUjz5wP7wXaZW2KxsE8QvCFHYk35HRQyvjfuPaTX8qS7bCFR48enJ6Kg6MDalZyEp/M5vY3mqb
nEy2JHsza0iuxAcXPhOV0EFV9lWX1vCzyovhfup9A/WsfvVtDiMr062qxZX+MUe4/DneTYiRFEme
n10rSd+3dPXFdqn2Z9wujzzqWQc1cYYOhHFwGK49H4R4U9eEwLdzMsz+BkHDJvA6O0FZXmkqw3mq
Qup//OLOjYO9FHcFU6m+T4kHG3VdhX2h1zjoOR1U8ejGa6JEbfszbzsUFcMe6MEoN/H63ez5rfta
VF1BT3aqRXVI4gwyKRxMq9m6XWz/BLfo06Rt7aB/FCAcGXse2E+1UHa96XJvCHcjuJOSiXj9mK/9
2G2hBTXFkCyQD8SkwXaeGnBBetcYrf6m8YLOKJW62ozjVDzSiSt2esR4RL5RhMe4KmK8gGMjp80U
Reqtg1Xmgwoa+HccPjwwkmJ6udHfO1hml3o21Al1rLuyZKIvWArDjZHbzBk0q+zZmJrop+f6176c
vY+J5tDWjgZrDa3rseZBWllFrLJNQ6/jKc6lM/ASBNOdpeeSXrjVODfDtouGMXU0O8qsFt2dS+7g
ly7EcDV7l7e+58Q2HA0IOdc6DcVrHA2OeQRzkVwTDrApos+gMwyLKmKMu6/7ezH00QwAKKr8WypU
jaqzZCXeHQHSej10QdNshV8s45PJfzyy/nJ8zUaHi9ihoEVs3SItCa21BopUknfPHsEUuUs8wALf
Ir+pjWMG2jT62Rqi45Bm8PS4Op84ojT6yyY6kxyk4LrOjt0/9MSi92lAaUamqyl+wOoYd4C8CHHm
rZvtXV2QdwY7GWta7nGPcmr0t1ga7o4LxhRWw6w3aTSg+WX2pxhY0JclEZDbsOPcVx0UOMZ7l6PC
cWyH7oOSN12Tnl+6zE22Ecz82tjsDRy603rX0N3b63kwD0Ul5ouOE7GubQFvt3emL5+N4Dm3/dpe
YysAmON64ppSVP805Sxu8zCo79i89NY3YtiJA7ELSMQiuutsmZ9K+tU/tVsypQmuMSsXbqz9hGVu
TevdJTzXZNWdNH2F6lWh/K4UUvPF6wfns2/w8fcVzal0aL6LvmMxdaqTq8Fl0KJrKuJqJZFpwKxf
JINNMm9LeTXY9g+tx/cQ/tEZo7r1ZSQuk9FS1T9OQYTOE4dUu6zQ5jpdwC920iIJ14M8mQFxrarg
lR16ql4IkmhEzGK6MhTaPkSG1JcqHHmEDYBXmxyTxUZa2BZsKoNLzFt5zD3rezZG9lslbesjYR7h
LjV0dBv7Sd77tfAPUGabVVUEjNgQU3Dw5iS9eeSljvRmnim78ahPmTfs8SRwi+NZXYTBgKJV10/q
7MQO2Oqs854xGZnfZEhLUumOYSDFxDYbF4TpsKuSscLSqrZxpdWaJcq8xzXj4IbW/XdVNuktrKPx
Ytpjv8H2oC+OdL6xItk3oKrRCe9pHK4nQHB7O608eobOktlMfJumTDtg2ECeniUzLWDGnMzB854N
MiaYTeenoDI/x4lEz4qJiWplobaeSHZ0HNFcn/ZibG1dPQWbGYlizbtb4ApBiCOx169Myzz/tgin
ylOHxpTEGTLX5MTtVHIHXXYCXZbrl3QIZqIV+idkV5YMFkcoDL0kMtFaei0FUs3kOYxTGXsITpQ2
y0uXAv3TmAGIyJZHE6chsRmHYj8cHEn/ZQmuWbDfEZY+iJfCl8Qeg5dV1eM6bIlYdJOgrZO7zYHX
yz7QqnbX+VLEZzyID509q6dJBf42KptrSCDomjpd9xJlWfzV6tFSa+xI9affj/alLSv9MVaz8zyw
BKwMx7dufdH2X/gUxq/K194hNxJ7afE9CaerzqUZjHeGzWtGvPMJeuAjgTT3W+wHW3YFk/LPyY5p
4H+ETA1fK7sqzzG/QwzMvC4faEUxyt3Ff+IYTsoQtdl+SpKpfhyz8eeURu+95yC6ZTbs1zlLbxJc
4K53mopRYW4/7Mqa4iJorLtQzTR9RSmDs08wBygISJzdosIuAc36HLN/Hmq7UOuo9xq6wSO9gHHE
1UokigrE0YAGw+RVRVFkrbGItC+pzlCeReoyzS0GQFCJ1F8pKQ9pyIpR9RW/Uj97d1igDUQ/196p
gsQK7heg1YzQrgmIOvDiK8abbW1O5Rdf+M5jlSd71Tb1Bvf48M5TT3qSCu050diYWx/HSTTwsyoK
hoOrKT+srhXvIz2Dg3Qa6qt+tKAC0DJ/Do00Itw0D0xBTOxj3ATTU43HdSMZRoFzRuhkWGGMhmpB
K4H0v/9qNoE8eYEvzuRSyESnYfQL9QM9NsqN1FqzCUH9qvTgRp+aVBzMyjiHD6wIQe/btD5qi3f2
buZiPJALmJs7XDiSmYwMWwWG1UNYTWN4r/RZGbDU0a5q5uqZpyX40bZE0FdRGzkPdSdb5DyBd1oa
TiQ5+WTdwZ9t70iMZF6lhpAHQ4KNL52kvZMSBsBL3k7RyZxDIJGKadNpGTbbxrfdi9O29aWwejfY
17RbCFpU0PROpA8xbFNQD0xSSggZBihO9H82vW0a42mucG7s6JAUB0lG9y6zE/AKFnnTftfO0oET
YqJmgzXBcTzs2yK22q9cdTD0Awt302qYsiq5yj6024tsKvdGug8HsIjmDgd3z6HGfBGDCtTV8qYQ
5L1kUzxENHf7eOvnJhZoZCt/Gk86HF3jxuwZV106+CDFWeROwEgDI7PBAKZR3n60ky2MB7xkWXil
lTsM27YSov05Cb8HJIj3zchfZ6MKEnKhCu9xvEbjTIinQoMjO/Dul6aVfkXGYARbmr70YUHmgBPk
eejcas5XU4msIfoqh/TUzPfg8ua1uXAxY8TlZ/QYeJ4W1sJzVhfTvck7f4hUU0fHKcixubd4dVej
D/TcqpiXE3QgPPrY9DedKYLn1rYPhRzQFPHhuFZ6l9Aq/0JLqt88OTlEV93MQzyzZUqqcBqhTJjT
51wO1qkFqfveW07rnYYc+v4jHuXQB5jaJ+I06opnbmpc+7OMI9y+2jfJOGGPYiJCi5kzSHHM5+4w
fcmI49IoRMByPeW1syLwPKgtJpqMIhnDMuZ3B81kZSgd/9L4lMUxbQvsKSn725dDkudoUI0cfNHy
Z33fC7K99qplY/dHjF8k9Gx/3CuPM98OV38Ap2+yQ4D3nGUD/OxZUfcPIiNvsYEsGEOJG9F67Rjg
R5i53+O6mQWEttYt00+coBESG11QuD3fDaBmQNZFgZezfqBeTKgS3cwmhd4S04CRWU1G+tG25N4Y
HVHFbrJTqu2ehF2aToLZ0GSiyxrXSEgDIOoCPHJb4Jl6PzEQ8btX243atGVHIMvzguEegXtoDD49
L6cnwpbtWuJRp63Q/yj07CWbgTFMCZh9NCVij15A23mrJ5GH31kqs/R703AUM01BbNcHpgyUiEMk
eNnet1AZgKa1mDYyHbKDGiQ92y2UEC5OMmR1esNR5EARAXXUG4//a/El/1vW7Ev8s9YUtu0/G6//
wav9UP4qntv616/28l7+85/8H2nR/m1c/q9N2g9Ny5r+t2Pb1V35t//9t22LMa3t/nZssvfi8x+t
27//qj/N20L9oUhV4+d28btZLtON/m7etoT8Q7m+kADrbM8Ry9zOP83bwv3DdV2PIbOmw1wHXzKX
8D/d2+IPYUvcGpi3XR8jjv/vuLelWmbv/N3lvbjM+WtcbMF8lmmaSrFj/NMExHLKi1rj5PhWu9Yn
vVyDZk7N0BIGf1707FM9y+Rr2dWOlG73s0VAO4jyO+b5OEuv5wLWWHwOogoXD6+frcfWvg6BXYEF
y6p73FYjjbi6fQoSkKKAMdwHM8ndh6wPYfjP+V2Dt2flZbw52EBCej3+dO7m4CcskqtXJgxcKKpX
XM3pzvZabA1m+AkGCGKDAU2Crvozc6iOdBx+WL1zLUuBtCmbcktbOofoMtMcy50rcdePTmdv9N3x
RCp2WHNQt1ojP1mWAekvayGiZLOJrwtorD8lb346vwC8/mZH+Rt8oHHlleoIUfU9wq7ACKYvsHns
i6a4x7RIxIhwv6OZf+jYzfepLmnt1aX1mlfpR2ypWwNVBg4TGEGbD+c8TqrFOJmdZxB/Lp1VUkTn
qGtgHQlGYxABNjdgSUBEWHNBk4Mhg4ycAfhueZhdR/MlCPk1szy4IXhIdt0YBJjDxaoKRqCxZm1a
33zBFzbtp75p1tZkkVEP+ccgkk/PaBjuYfK9zSouH6ix0as9YGa1WzzSlwI026Krm/iAPkPwvKsx
LrqD6JvgbSjd4BVLWLTrzB75pc+iR3BLYoOKvymtkoJ+zIaN35WMAAV+efLbuT761VJIUNNsLfAe
6yTm8+Eqlx8cNKxXDuE4XzxCZzQPyl01181GmvGnkYkrA99P1sCXZrElXK6jr8KIvmIn/IqJVJMt
xT8yjWqTEgrbkTxoGPbXBUdznIxD3BsjmiLtAMJDJviD8slLye8hEbqYGdjBcPLhm5tFdZpGvj7v
Au29vr+0Wcw8xaIQYN17mJD29NJDasZ3ZqhVb/X1MWknZpAUJuBxDLbfs8luFoLVWxAGzX42h5eF
zbv2GoI5ruVdG8GIyTBwnX1oynuSQe49Q+ern4VRVLTGAABgC7lGXVFuTc+6Anb8HJLxBV2K4EOp
5wtuqRHrE2a/tuUpCnHgrOF73KTs7W3HzJ+DhzKPU0w/FjUHlLgaG7po3EXhtGTRRL9Yc4NbUCUf
xlw+Fx13XydcAxIVPt4mrnlRNstBzb0aFpbZSi1bSBWdh7R8NIf+0ssMopClNwzdLkEv8SZ52nPX
acHD3rQ8nS6SKI0khF2Cs2vX4nlk4w3v/Fwd/cLk4dbFY4VwfIV4f29zN1f1VL4ao01eowfY5Wim
hrb62Sy4feOs3+gpvoSEmIkM2y/BQnydmICAIKXaTdwWd5RSYheHOJdpiPLYiUSuOAPzRsSquTVm
6m2VZwa3smV9Saoc5VcxPoOkWyz47rXZXUIFabHk96XquTV2+ah7nifoIvfVzHdiQmaGjyIv1w0G
+IMVtsPGs1tQmG7yZZTdBS2uoQGI2bAiPrZOUHNWbU35mMsqePu9/ukGQp9gXs8WaUiu6c6qVRbM
L4YkRGi2yCsuN2ktK6xnlsU9Jh7ir4XJqyKB0za2uJoGPS5bSf0AAAy9cfbGjUkTehUrx8DzazYr
p8oWkyl3RNfWb1RzSnJMBVwSTRMNz1ubHecWMQZPVkaErH4trPrVyBvotB1L/uTTiUVFfPZqYrrO
KJqndLmRywHFNeFoGDFIUdbUl1Ty9BSNuiGuOpjKlvezqF+7iJ2iDN6FjL4oGTnsZA1BvbJvt7//
7sKxodnP7hFs9i1ICcbhaYUFNacfU79oPDpvNk2ofxMuyh0tfKxyg7MvoukliJMvu8GNPAemdfL7
4VJZBk6ukFc2KxBldZTdVVN6V3EkRB527n2CR04QjNu5ZltSInmjBHytO4ZxtSqyVqYxv5QNjeOy
50G0XeYHOPQKonUhJaSSwjeSCg0Qz8OaIEp98buUZ82kp0AqE2NZr+6d0rn2A++dGZbPzC95q4zk
W0L4mLWAZyGt/BBEDLdW0DZeWQNLkTunYpNmzGgJw+yQgeihw1R6W7tNSNkY3Eub7YA40WuGGXux
E3ySbXXw4VOND4SX14MEcZS5fXwIbTFufaWsm+XZ7hpdDZwp3qHBSf29y2iJI9CoLfL1b1g39zaQ
N51RMiKrcY0NnhdEqa+5L54ZiPM4uunbyK/FdOBSbTC1fIQTPwrv+S6pphejlfe9rqp9YvdgdxVq
v0N7Y9OG9Ws+Z0zMSbgSrTJ+oWSkm4z+WeFnbzwHr8XIQ+0J7+YzfDcwok8T3soWGZ3VOx6YMsJI
nadgLB4zxhqGWfkKTADY5pjUF6w//cptAGqRWPjFTtPQXmDCmWmgIeTg37I8f7OM4DSVkr5nFH4a
4XLptWQFKpkZwfHdoPHdvI5kSZEH+R0tLnM/Bf7R8KaXUQ/BCf1Qb4HbJtcFUYZSjQ3KjDhTThNj
hATMFddNPzPYP9MY7to2/Ew7VpkSavYBSY64TMnoFifit1MDex1ZTH9V0KPdC3O2t5XrQeysuLFs
WMyhCWFP5XrgIhnJlx/zttUG984a2ANjJtrhrYg/esc4kQQC8JMbt26xTXedr1azu1wQyeJM+wHm
Uxmn6zAf0EZZDYqJ/IeJpWI1MC8E+2yvN30L6g/HzsLFEG4wXereEi+g7tl0WhZduqzRRLcu/nAd
doEWEGFZOGJjmuj6Dl8ddZCxCMb4Ary8Wrkpnw9nn+UoDW6RMK8txjI8d3W5hdQDuLTyGCZN54fs
FvJNnUXRQ+YX48KxbUhFjC8xDJ/3upd8max5Xeq7Js4bVKMB6PwMzsOktmK4EEVNabPk2DFpMC/W
DNFoWGdpKZBboxDc2ll21+TWO+IJ5KFevzERrttRN+/bAd2XYTGfcdrw+LFcpSmrv2nA669CKkcs
lPrgTrK+mNpzdsQI7G1EagRuHSskM2IKnIE8mp4YsxVhJBj7zAW7HyooVL1rXk1mSDjIdXexx1tD
Xgk7SEBscSgf+4HfbzIRaiPi3yvkRDaDhjUyjhYopRN/1DnLDuKiT7XsGvRv+UmFf2AdWpIumRc9
9waGuanmQcXs39Nx4ntLJ/zUZfoWDv4EFowSO8pyecGwg3UFxuomKnyArGM+EKNWNxU5lNMS29I4
W8ewLmt8zfv5I6jtfpU4k/ERmmxmosyrVWPwomeBGI+/F8NY0FsJcTbkkfsF34dhyhpuNUXPS4/J
/zCMBDd8AIVbFCu2XTfzd33LE2wLZkWEzGKhIIi+wmGR78ZwoqD20Kuol8eZ6XJVLGGv2aPeVDU7
UZKMXMZUOiczwvP8/+vA+l8ea/8HHlYdi97G7wvBmfvPxPI/JIqfy/q9zaY/D6fNX0+nf/7sf0aL
5R+CyVOmKbEc/f2g+efp1LL+8C3XliYZFF9Ygs/783TK/yG1iPOYJUA5FgHQ/3M6lX84trcEjh3K
E2Fjj/x3TqfWMrz1/x5ODSZqeILOufNP83nxAjs9ZnQcGPWpcYufgS03uR18K5hdZdR6LUp98oeH
LvQ3f7lK/yLNvIwa/lcfSPb6r2NKc83J14YXc5xNnGy9v7c7s2JgRPwST+XH//szfk/p/Vcfsoyw
/cssVDO0QMya4XRMu6dhFhsBz2aAxB6GIALGjwCvfw8/t8bCNsNcazG3CnpJ/82nL4N8/9WnL//9
L58OH9uaYriQRyKWe52z+QSw9WqQKAzS86jx4U3zhWFyASIYc3rg/81k4eUJ/ZefvPz3v3yyQ/PQ
LyqDOIJiOqbeg185upBimDwCRvc/yDuTJLmRbMtupTaAEEAV7dQM1sDMvO99AqE7SfR9j1Fto7ZX
K6kDRmZG0D6dLpmj/6VGEUEJupmjUX363r3n9tco8o5WYro1VB2fyvWTX/ijh+gsGRhDLwJ2uyo8
xADOVXeZXrVPgJrzR2zv4ScfssTY/uKinndPEM2LtsFu7OW9dJEeu5rDCLSGsTS6GF9R5Ouf3b9f
BR3zToizJN1oGlSnguLi4XfczQg3wbmxjQmEvNE1tjJK/Xl3yvpjl98bsnGzrN58ciU/uIHiLPvb
nOE/zdqAAW6B1KjX7WDtjDrYRxwdjERw5OKK6sfKBuBhap9c2qUB9atLu7yqf3tqbGdUwNzMrZcI
dVUOjith3iu9vnN4ZZjw7vxZrKJB/3PD+HOdvP7zB/+dZ/DRUyrO1hw29cmuWtv2yufyLvqmkAIx
EmOy8p/qC2a0uBr+w6t5ttbAF8dJkMjKc+ATFfI+wy0iJ+fH4zOzoiE2qpQON7h8UD9d4DT5wRIn
zlYfY/CVafDrwmtprq+jR+05vyjCi/AuwpgTXmOIOQwd8KN53bv9O2MNDlaX+UXf7Ekd8FfvPrR/
MofEoT8llwYc6Mf42lC+9CdlpaxYKwN5UX0pLovbtNuQAbGpdoZxoWycdbOt+eObOPZa/B/M0Cu6
hE+U4Kt3eLAC7JhrN/tWHhodohJH2pf2tr9t7Atto62Lkw2bctd4yCf2hqeQnuON29FFiuhvpx1B
SZtW3eru5C2RUFu/eWfae9nso+zQ7utLAOP8xBTJ7Xif3Srb7qq6rkB0Rze6/xY/yVOws/sdESnH
Yh+ra20zb5BdpjdI0lBh9G+6zoJxiaw7csddvct3Vnwkd+A/XBmF+PkZx3Ds4L6YhLekO1mt43J4
2FutX63MPr62ChskogQFx8CYf+fw+dkzuDzUv3q5zpZkRQ5VlYyqwHzB66syEMWvVqNEREEbktta
EHXTwMXUsM6xrPRteZ1FYjfRxmo/fcOtj9aV8xXaHFk8Re97tn5Ucf6oGXSsyXZhIxyaGT8PEVVB
kz6Rq3CEQCQ34HMOc4g7sCHFVicJgl4e6PscT2E/MJzC8tJwXFhaltOAuDHoHa+Kqts4cgl4RHLJ
2fBAAkIEoBWIXlS77InEjYn0SkHvxJmY07FotROcEpJecQQYDUig2l7HafBkTREP2/QQB5o3Rna4
NSRKh76bXiJyRRoghXGLkykl82fUjAtk964dp0QmZngqqhnF1Sq2rOwyxCEBfMPNovAOyzpUjmYR
w2d7FWs1Whq9W9HbucwLcQVKaN2WbwF61fbqk/Xng41EO+v4xzr2UL0qfc9npl09O07wZiuqO0bd
tbWQECGxmSWKBzzUE6l3UBc5ef3+sz9Y07WzPawLA0ReBBJ6ml+9hVJzcxtYKmFEA7rIiEzDgkex
reVna/pHv+rZxqXXqORNJKhele/41QyfEyUP+bJrAoi4DZf0xeg2rCaWd8wmlvXJ7/lRAaudbV6z
HEU2BoqPZJGObLKkm9LzS6WLo9OF04sl5tgbN3lx+/sL+1FtqZ3tXkAa+0YadXzIvdLBi9PUDxgO
9stNjYsAKM1FX6fXhsZOTRzaHBwc7/ef/EEFpJ3tZpOSd0lTYnvrbQfPv6At2R+J26MSmI4l/72U
Qb//qA+v6tkWVqhDatObF16B9S701YNt3C8tX+CtD7aZUxlF2GeWTML0s9JnWYl/sVBqZyv0ODd1
ziRO83ofOwlKWX+4tR1o7iFqE01bRGgrfyKtgdLW4Kskk/XZIg145oMPP1ulMSmi0I8o+cb+mAzO
3mc8YrM5xCiIsQ46GDULRBIpS1SStKc8TI5Z6lwhvNWq+pIMqyNJaV5a+S+lLE5SrJswIXIPT4dE
Y9IyKdsCMkvkoWq2RXGcZpaiHaJBhbunbRUSikJMwpPYTxxJ8L/AOmSVJRaaRQs83wLeqcaOhmm4
bNzrcKbvdCvn41C+6XSRKBLx6mMgc7zc3jPKgB8z1yB4tuq4IcwBOmO0MynoFPr6/nFKnqW4HDLC
z54N/bYT9874VOrfW/0xy++0fkcUcW9979u91Xg9enxjS/xtluxViOnj8qWbcFsDJ0LE3O/DwAsM
zwjpz21jQMAI/0p/oQSW4tTbEwcRTJVrK1f2sZRXSd3dx6I+SQxkiEToziZHp6w8nPh7EyhsIMa1
hCCbdI7Xw/6B3jlOiQf96c6sW6AqHpKlS91+kiasQvyIQBvTgD2U170t9WOMWRIO0y60x68a4USW
Pd05RAbhAbK/K7l2OzX2g95eEmbmydS8d7DWwCN8b53waEXjrQbpUG3QihCXHqY1QF0IOAR4IOHf
aFPzPij21qHKyRBGlXH+ZVYhsthReBPZjABnMhtiYuPSeEcmFI3aRbjckLkQ28SIhsl9XFkeTD0j
/bZkSoEHxFD/2vjfo2Bfd9vUcdN+yla1HC7CDkuWgYWuMIhszwfckOa+CjjUMbIY59w1EvswSOEF
SrnJxHw9QcSxGSz15UBbfNoZ5qGK0qNdousJ631OmALSETIlog1Y7XmB/IZiD/3zLh1zkhh6N9Z0
yhOipZ1iWFk7fyQUUWZXnCnv2+RJgrfD0cyZwMJBCrbvNsmGdxCm6yBXt85cegSzeGnZXJipupli
xIGkAFxOkf1NF+NdB9pEH9YFs9JVkWC/tmip9dNeqNFhCHRQy/pFN5l3Q2C92TO2ddS1iYpgNE23
+FRO0DXN6ZpwPOpG46ZXh5OwEXHNpjeo3c6gXyEzba+AAzV0wZTV3pvhdTahPjGMo91Wx5is7VC8
KORS5eF4EwY6IlYSXGImdnoSfaEnuYXVCo+kW0n1mZWVPHrwgUBpUQF+srB+tNCcFWIa5Ey9EF3n
VZM3NyOa/J7eNFOy0AYCynHzOwbvdetTUpnzAVDB7z9X/6AeQMvw0xkPBdCsW42E0iPp6wb+RdDy
gmf9tojVSwnbPMPyrTfkMaDPJnK6yO78wQcIJehy31UTjxYJ3lZQuWVqrtWSRKC2A32AHiYjj8Tf
x4RFAbgCIDa7KXBeRG1M4u6RZasq1c7XaBAbxze2g6azR+IrsBWwoHB4KdEYwmw68iwH5yaAwAkF
0cJbTqSGdZ+RX/X7SyA+OJapZyUR5NGZkXOQeDKk5ZxDnDik4j5XX9hhiH+JySrtaKwrqz4Y1+N0
3TAVdKhZVRMxAXTD0VPz9TjglzXhRLZ4pYQ8Ubldggbb3IRJ8Mnm63z0Rc9rKQ1lno6k3Msm6YVs
whZJO4wydkz+Wv1WdS5rDJIWzehE3NR0xu0884ixPgm/3WYgQerFolVeR+ICXvHAQyaOKUmKVcll
BteQ4q5cMs3TZ4lQEL1GVa4rIH4NskKkyu4Ym+vGqdZBgjIbAEK4uDKYr8/EmhRwvXNlA+FqZRqM
rVkxquI+CzaRM2P1Qysl30krXY4AUB9gkYSbhrCfJCB5b0IDpmewkeEdsU6V7RdleNUgVQ/iVBr0
tJXpppUL71xF03GTtF4KTi++0plamzg6NQS2uF7JO4pOxRMpFdtCQLpg9Ictd10NDirtJZBVRXdP
hJmPnzkzscC/oPImGepeX5ij45u1YK/n+pPHyljuyi/qFvWsAFUschWTRuPcfLJjbQcTT92lwrye
WlI/SKBqEs/AUxQ/BvhCq/EFy5gBKWKZTEHU28wdMLS2ude7YGunRzLoF5hGjR6WQ9ZhsKY7g/Tw
kWlpUDOk80ktTNC7yY4psr8DOnPlJIwNI2b+8I8zU3iZAZfbxm5oT64kXauh2zm0yTpH3UsA+B5k
/zo2QXyk2SFxiLoH0RpD41Zh280V0SERyki8YEijcCHNn6xA1gcnBPW8bvZrrbQbv/aM9AX4PDNb
84LN+0gaMSTYdp/a42UVOTei07+W4CI7dQfS6EJw45IgvZQ13kmzAtPg6Tzm8QRG28SeUicPTag/
iazxTNR5DG9R9iBgd5bAv+UQ3QecSV7MhpyUYDzaSrGXQkfS96Vz8rXDXgqXmGG8ssPdSwrbsJ5y
5UpJq6tyML2gZMRT1eS7w4GYXnUUCNmMXnosNmZLnp/VEa8Ix6r1d1nGSJl/VmQu9LW5Uwnzix+r
Id5AU1yNxZ0fk4MGcIf/Mi0sUmqyS4CHjGSF+bD/fr/K/Tj3/OpxPDslFAhTmcnH4SGqTBdCOnV6
c9PRwCTF4Ti1aKH549TeoQPHSO48ZL5EdjNiFmuvKyKMP28r/pgh/OqrnB0i5qn3kRVrimfHjPtQ
y8Adu2qmQqOdidYjmbs3yVwRn8Y95bcn5zs81Yl9RKrE+qusnKq9qVcWUeez0NX1ND1N6cPMPBbk
Outc9pYRi0Zb/yCcFZ55alC7vZ2LIj7AE14JZz8YXptcfnJhP3p+lx39b11Sq9RJPRhS06t8UoOn
kICFnV3CZdLWOlLt2DzmbfAoVAlM4mhKxPItQ9z/8MPPzifJXKGzqXvGNDSEJ00gP8OiWzpfMr07
hpVgHt0fJaq+5TY6cbpQ6lcKZOFPPv+DDr96VrakuWYqokZoEGfWVV36R1ktcb/JtR/T418S0pfe
1WBcz0X8+PvP/HXFIp2ziqVOoMVrgDs9jWNtzrDItq+Xc/3SOUkpTYZQxeb4n91dqJQ/3101Ulsb
Baj0IGQ8mKzNhk9GofFVhNAT7fssKt0CWKge1teKMR1RNx8NzkG//1V/fbKXztmGj0FDc2QqDG/J
OR0yczcT8UU8GRwldgN/J6pPe+/LMvBf30n5o+b421Msesy9c8s5sZquCLtxYzt7IE35uFxZpVN2
9fcGyvSoxWyVDbk5kck+QGkay88epV+3IpEI/Hylcb/VrZSz7SXslhn8LPJ51hqpHSbXE/2G27ba
TsD4YrgPNFZ+co0/mDpI52xhTNNeqwd9sr3GAZ9mPS/vbuU/NsKiwJlJ/rHxqyruWCbXFREDv7+z
P/ptv7reZ2ugA5sBtbLqeGMHGYE+YJM/2hgV0bOKlWJYK1PbA4BCo0v+QHAA4X8zBs9ks74SO3Qd
0I+WNZpP/7Ph1kdv1dkqllYy6gzkLXhCCcDpgw1RUsdIxaWCCaDI1GOtTGQNG5/9/r9eOGjf/Hy3
K5kxRe5LxxtE/GYzesxM8l1AtbBe2TLciMhwi+Ip4jD8yRX/6Pk6W6oaIwgMyCaOZ/DmRLrqCqN0
5fDsB7YbioZML5rF5TOWPFUJ/rO1yj5bqzLoMeOA6JiKvT8Gs3GMmZZ1vMHLsmjn1hF27k5j1/3k
d/zgqtpnq1VHggb2A13xAlp/y4IBUMsdIXcsrUCgNCtfR4DZaC7shz8/89/yJdx/joz/n6TxIHPc
siT37FNLwl0YJUX7JceU8K9//a+uhH/9vH/6Esw/HIGAQxOWjrxjOSH85UswbLjwqmVpOuoL7uM/
fQnyD9t2dNXWNM2whDD5S//0Jcg/qHkw80K0RrBh/JtU+bOe5+JL0AkrVx2hG5IzmbR+fkVN4WNv
yaP5Qam0J30ShzrMb+Ja4xyXkodDMq1mB1t+zhEdGgy1tPimT9OdbxePnTQuCLAHCURufK9cRHN4
SwTWNmiBu+QD0sgId+JM1j0Sw61JtK5BL5CUBmJiyR6l6TfdTXVy4wxkotimZ1XTq10YS/Tc/QRb
mfOMgqZphkXtLNK3ovjWY3dFyFSmK6N17olmu8vIZcLUve8DG1psVWurtjC/s55fda08jVj1bM26
LyzlXrWdKz9jRGBD3erSfWcr+3rMXjIOwXnBcWCU0IhCgXo0S4pvNcLpVdmZpKcNTIqg7NK4i6yK
mBxOZj2MDLxzr0VOEwn8+otCMYvhNSvdYELRqY3AAfmfa83o1+gq3aHn/Al279EeVFiTnX217LCN
gQcvEe2t0tAg1ZrtkFmPjTaCZ0bMv6FFt8UJtndKflRTk64z6MMdcA/cX7M4OJP/XQxMgjWuikLO
OG4vri1G6YyeYFfBl1c5IRt855rCOYHpvK5apd/1cXaDzcMg7C6j2K4e+bt0um1rP5kWPxZPakr2
MBeZP7Z16zKEYr4hXdBZ2zG41syuvsUpX91RGDL3YYbOWUfrO5LPskpr7sTcVI9xMD8N0t9MqnJF
U/CYxpxR87m6VQb1Hc/o0nPRq5UmNAOVc30Lh/hedbpLhWkDAc70dK+jIHoB/6Stmyb/FlQV8lR7
GzsGWDc7+wb6InBVm3gwjlQtc58YCV9apmuSpZz9GE9PTixPUzy+Gl1A8IJ1mVrKEj2qfO/CZpcW
812g0+5qpoZ4V1K6N8bk7HUFa2lZpdQ9vrIx4uoWCTSMAfWpT6vHROOkYRWPqdre+HN3MYn8Vits
tKhF9ujP052Asogef76LUkh9QSGJYGjTdToBzp9l7azNkGZrL4zn3q7TlfD9vUpb0wgJYRU0IP0m
L8Ej1N8SjTtci6MSJjc9PmWa6WtLhlBxxKGr6m+9newJloNLlV1o0XIL8HCOep/j5K43FlA/xe4N
yOwt7fxqZ1baKWxJOu06/0pyJlvzjr0ocbvj661GY/outGbXw+4nF26vEp4aNfGLX6qvQ4fklC4N
EQY3Guyq9UBmAokGDoly+rtTarTPDa+EtrJ8tYGCOVeJVQ/1g5VaHkkLJOEM2kmHcDKpxr0mtePU
k+YwDzrsuGRPTMJtQ8SzWil7I872k81ToejhW6iUtzjsXwnj/N5zLh8qtItCHONpfo0L00uM6RUy
3bexFMfB4NT3t0X++s/67CeJylIO/VW2/WNtxDSGCogdwtLO1ka0dxGYynF+yO1ExS1UPscaYm4b
GmpWBu/DSOvFwlbv56egbZ7jrHdp028/+RY/Hzn//BY40AwHBwuNbOusaMO0ioigrlW+RUZsd4Dx
oUyMfdUrjEvSE6jUu7jMXjPE1OXkH4pa3ogAy3ye/Tmc+7c2/w939p9MiR/+X8tn/Stn5r9HZoyl
2qgo2WA/3v8vvqRfpi//69jVUfp///f/aZLlv3b19OXrF2qB/Ze3IvsS/UoD+q+f/VctwKZO/JzB
3bRQfP5VCxh/2KauEbNMMaJLi3PRX7WACRVaWM4/fI3c/79qAWmq/ETLFo5hO7b+76hAfz4UWI5w
TMoQqiFT4ObVzk/5k5OQOp6r9YPpoymq1CPMHhfnhgve0uUvb5Os3MXF9Jk+4myW/ucHO45m8p5B
FrDPFXemo4mqbWX7gEB+U1uYUXQdMkOyURZfi6qRXTHgZJvmHnQIqviox6ZQNAOhg2ihqQ12Q564
jd4c9JG0MoyE8TxtQjpzuehvFwtyGpONqZYesvLroXjTMmOHH3NtBuBWwTUU5RsW8a1ZZSdoWhts
RPfx1F84JkuKw/wtGQsPfo/bwgWVsQmuCkeAoTv3aqtaGA5UciWG+C3Uyx3s3EsH+sFEursMjM7r
a/s+yGhG1+UL7aEHXaeNU7VuGkVfQzaaJAxuzHq87c2OeRZnpXVc25dDat1HJCAtPxK/rNcPfJVG
Gbyktq8GB0ZALvxwi4OVxq/uji0XK2nAGRuMU5QDgTFui7uV3MvklKv++1RipsuHfJ8r8VdwtURT
JRxSrKF8dnx/U8r5lVBKUhtCJWRqrGzF3G8ESBN1MazouOcsWSvrVjcvu4oWZl4nSKYSl2WTdFx6
jVbaHErO1LmenTSbgHmGO3o0bVKz++QI/6NF8PdVmUcN3y9CaoPKw4Qc93PFWoG06UZNqR9Uu3HV
0TiGRrN1qgmdkXEz+R1+b5O0sjgC+BccQyfd6KCuk9S6BHrqtmF5V7YEjE1AyueoeQ7S8RHskNsW
5S5UjD1jFDeeIeJqELcifW9l4mZuy12EkWXiRLvKCvR6kFRJbX0kQZT5MLc9Nk/IQp4JluG06aOU
GI9Vnq+VAc7Lcncw9G7oTbp1v3h3tQ5m3fKA23ITQaldpWG/TlPO4eFCZkhfLbr2gFtOFf70da9k
r+RTr7MO2I9mkVg2lS8wvpYMcuICjD0M5BvHzK4zYZ3idLyCynJVVtWdE/guWOljlegPmOjJUBEP
fR1sNeoRaAjXFq/JGOqXiai3GDAu+uAdobhrZtl1AE+LkwBJLYlbaTwhWruVaebZeXfgAT2Fs3/4
25L6q91WPd/olhtLngiLHz14aRpnN7aHqg2azGweatW5L03nHuDmhm71duowlKm4IQdtvAINtinb
+KIdmMPVxS3k3CVY2DfGq3iqdnUVnyLsWGoRbEvoIqIUF6WRwrQvr01fudenzo1S61TOqA6k6aop
syVFG491VXk/nJXAMTPIwBOFe2sNm6Zsn3xWwsYHJwkjO+d9i63pGCUYf8xi56f1ATW1K+v4zccc
N/QmA4Ywpkk7PNZkpJSd5BuhxACMDMnOTVrC6cHHgcjZCip9PJdbIPFU5jhvx+XS423p8/1kdBfw
U9djSQK0mmwsViEok+jUmotA9leZZMTAJC2zRk79M4eFZhtrw0XmiB1eUaJxNMyS4Kl5JeiyOJdh
9aib/ZU/lPsCcoNtYXLi3DBaK9V+rwW/glAO3IRD15R7xsDXJK30y3HKKyUrv/8PyMGHEuAzieyP
hZ/aXmrEqmiUV+dSYGqnzDSisnngWl90LUtKQArqZKwbPd9X9CidwdgTV3uTWj4yF2ejxOWuJedY
Aa6c8HAgP3jR44wYT0IRQvxh5Uw5Juttret73yS0Z0gu7axzx6J7amy0t1I+VH70vrwlgveWQ+O2
Nvu1PzmeWdiXteN8UkRSSPxUQy4PteSEj/cDnwaC8p9XKz0VFTkGc/sQEuiLda3cDaJzpxq43hLS
/ck7tLRPz9dGqRuG5CViIiHPXyGllkpJivmDXrQHIyu21spyJedxKzhCEn3Afk7tbZxqzB0jBF21
y/rVj0Rjy8//LBc/vL3m+ftMa2H5hW0Nfwt4ovO+mDSY+8qhHx4GDkJzXHkK+Kt02VSr3EQcZK7L
kioj1Xe1pe9hKO6H1lgzC97CQHfVpHPNwryMWxIlMHmxXh/CzjoVYfU85vl1nAfHihVV9LlXON2F
6ItrQzjXkVETFxcc+8pAvSEeMqW/NVt+zXzqnrIuvlwsdnUqTzVErCAOvmZZteuZh9lTR8Su4UrY
mQ27tjDHqybmQyiBMju/I/kIu3awhP1YVbO2/elR4/9ZVX75EgA/0JdoJCVlnRcKnmjzNMrwWKbY
xH5/k5cn5u/3mDaN0G1oxHSV6A6dax4Bb+oRqR3Dg6nIPU3tnSTI9sdH/H9e6Ws6T+jHVf5dWvRf
UPr83cT146/8WbwL8YdhcrmxcFkWOvFF2P+PRh58EcndUOnlWyxmizbzn8W784epyeUNEAJ/Fz22
v4p3MiVZ+ijdbUmJuzQG/414SP7i2bvPFzI5AfDac5oBIGgtz83fhjtNM1HA4zhe+3UmwhcQshYI
Z0ftVTyVGpqRUtQYBQPHBKNfSyP9asc+mq5Oc62+A3oT8QAvugKtISFVoEbyZfw6Aeby/EFUL8XQ
dqso05znALzHYxY34OfUGRg+LZTMYF9txjK7nxWoVwB0xvUkreRbimfz2OtJ+DxYwO3wLiNG7oNT
RnLUXkUcv7HqPn8X+hS5Qz72j2WPStuuDOXGL1vlRA66A5vOaqqtYQ0ZgjECXKeKOYLe5m+1+tjz
OyTBaxpaW6CL70MMejW5DvXH0vezm2LuK2z/We/NAdb/bkBeQLLrnd5E4xXSMRQ+dSHaSwtYBT7s
Xtx2VjHfWHFoPucTIVmuaYtsR34JYcTxQHpBGpie05vtIVZp31CktodSIo6CRkxen2Kt1S62936h
J6sKtdS2DpAEOKBD98MA1MPphQ6UpNLWfek24BF3Pfy5bTbFQBDgPyMnjR86Cw3EihyvtN9gkB5P
mJqHYyZgYoNfa12I3bAhYd3ufNzYZmO8a4nRuS310TV5J1RyMstPwKm1NfwTDkt6dG3LUnNbzD1b
lZjrmyFxHkXkh+uxJna6ywhhAG6G1CZomgOxTSOYkeZAKVi6aq1/VWx+7ag2UBKY+b0CB+vCCct6
1RXtuLMMM6fVWpLoI+PgaZiRPA6mgXDCbMyHODJeKjUwrhG6+iDXLHkqAvZBP4qgxDMOg56QN8R6
5xXmF8SVw5TJfWJA+ecs529kLYsvXfYIbmYK1kZc32RVnLjo/S7GmaMX2x2JiE77vYRlq2BC6bSr
bOJwkptFezHyBTdK1cE6QZtznEcDxUmht+mtHeQdvdI+21t0lXeADlnZp4AbA4v+ERrK8Dj2XME+
mdQnkHYPeMP7I/mr7C15Ux3KvOu3wlAGkj0KtjIUj1klECkNlY78vW6ntRjFcPCHQoAchSJdYgfZ
NYQBuGFdqhd4dMeNbCNm5wXcRH0iyQCkR0XVZ8ftqoWRuhgYxhdc4JhySCW9KnJLJ9drGjW3b6cn
lb+ynscoCLxMolVuJDHD/tRa+zTSgjVbIPN6oF/Fuk2c4jHX52mN+BKiqp1NkHtF6Aa0yA+do5hr
pZzLTR1FwKDLgEc7bpgm9aKCvunU7y1MyNWgmTMXvtUe9AAQj+9HqrYiAyc/1GmpeZpaS7bU5GWw
0FyB9iTjKq04fgfwpmlvgT3BYPaVx+iLE6MChIHTHcAIFq5s0KjECwZBHdDvNCU4nlAnoLBZ6vhx
Nl8JKYq7jTopzgbLica7EofbrK+qY2YFDBgJtiIPvCKfe56Bs6F3ZClKFGM1hHNzlQ9lfZdBgT2o
FifTsAATKzgOHg1NRwgt9BhJtebcm/FQHWVQo/kjDpjLhGlowd0rXjfANxBFCR9u6PQvDI3DNVBP
QqnJtFunWlNujTCtjjYHjjslEmITpPpJzMWFYZvRizDt26ZgTBA13aYsEnFp6Up5Ckmj8mAh3M2I
hzelaV6FeRahtgSGl/Jur8RA4NI49B396QSbTAWRpZ5QVy7EF75PwR2EcHDy8RGv1UC33ihDpoex
GSNUb7p1lzckR65qNTj6vk/KRTcQNsmOdKozh6MeqhVIrRPLcFH2qjeZ6nWgxW+R2Ou60mwmS2yV
Tn8NFOiDWUhBBqdYkuYwlhWmLaEX2ywcTlNIHEZYZUtkqRIpt6JN5itpT+VqKKWXkIJqWE65cUg8
JJoxQNob9eUmrDV/i1659mg8Md9phiclMYhWJOwLMtyaxoVhwLYm8CuIr2nireiQEk0H6PQYgPjz
aHeEq67NBUzG5k63I6D9OP4LA1hPI5PsErEcnpcuCp5Uvy1RmSqvTTW3zCkM+7rLYknxTzRh7z/n
huVVYsDLNgnnMACZRfhwoC3X3oGX3QKc73bKYHlWW23bQFGPMKirrT8FhGyQ3RUx9anANA7KYZTO
dxnH1KIJTIuKfD1YFl/AjpYbRRu0S9L/ygNk0cq1MoOc4dqeyayrYsx5vKexCfhAIFgPTCM5kXLZ
wpQgvY1WF0YpQi2/1yJ5CUtm9zq86Hsl5zyvpnKdtOPwjSiXccVJK9zDwUz3s1CMl4is31NThpAV
TDwTeqUf+zKwN4XfM07pWKtGQKyHgj3di20yhgHiVicb5A5AvOlg4RWrpXbDS7bVTJjga0GiNFip
S81O4quOcCX6ZK1G1dtLD8gnnFsfp9XW7u10N/Y6UWdmyWwoSqFK0bnqHwxNlvtUH4adNUv1siAZ
uWjEwmxCYmQ2g/TMsP7eL9JvmxhU8MSELdyR1qkTlWSoEK6i4KjYjUJrzGo4bJNeQ5Khb9zCk9Yv
A6hY10xPLbgbOap8O8xujTZRd7gAgUiSC3uR2ba5raqu9GZo7sdQw+0IBh/a2dC0q6yOlQe1J2Pb
KIaBcI2Yba+do67FL6bPD05AwO3KhgL8TbcnrNzOhL2S1AJIVOwTb4mPsgPVLlQu5orrNFfax3ju
cAj1EWkD7TR8hUW2ICsUPTjS5AiIi0rsjam0CEP7kyVSudXJRDM6Vd2miHc9tSUi1eLgSPrpHaEh
+lfad1xY9m4vVWV26mXbb7oGUI0PVHRVc/EtBmImkZlS8a+YhTExoNpywwWI2ad28NooMzWf7RF4
fhzFRLLCuEJVQBtU3TInXsvSqEh2hNoSIViP8X06mDJtIcBYsXgPEFFJ6EgvDAKJo2CSB5QeoFpN
EFAS4U6UdCmhc5m+rZp8l3SgTB2/vJl607rpfJMEmGwotmYwvQOZ8fwSzX8DKQ3p9dQeoxbGaRHt
JG0oKw5exoTAJWMsLtQov7QDkJ8NShWgHvG64EHedRz6tGQmXgsvP4jhH3A9IFb1egYK6WftFycB
AqUkvbITDV20Anm5mgIJ1r10wk4BvsqtHOc9pFHhhjEPMe/INsooAJW6QxhpB0hvh7dKeW3LPIx4
R7XxwmYrc0lhxrPhTLfTZNzaPhElI1dybDSGqLF+wngA5FlL8aUwQyX38WYIiqM9pbQU8ysHYOm6
mI0feREromVrpuktdIBJzdw86L/WmiACb+AID0iuXMmURrgkdM6iEF/5RuLZgf1e9M4jSshJdBcZ
9TeMOi3e4LG8reEaKDXiQA7dmEtH4HsteBaLRSa02BuZHK9KGeJNdfx5TdN6pwfafaJYey1GOEOU
1XRFmvLXcBiPY0gUVDJl5mawwsdWl5tE7V7Ja7qDePWVvuJ3P6k2gxrvQ0IMVnScd3VEtTIlk3Sl
QbgWGRHrucyyk6Ka5Vb2VMBd352mCUcuCRYHneixsKN9VoVdtGkGiuyUG78yUcrewYki65umXAmI
fRv0T6EkT7ME5PU4T8G2D6PLwAjYLGHj4Og12Z3ThxzQOcTYCrqZOGCA7kfW08nIWnRWMaFaARhK
vTgAAxuvFLLOnpBD7GelXzvlm9LK+37OiY8Nteik8CbbFDqMllnQu31dV/eEMIiN9gP1FRnrMU7j
S0Kz6gNgN8h3WEwwQrCdPJcVSQVNpojvxMsYrymd55Fkk3DK/h95Z9IcN5Jt6b/yrPegOUYHFt2L
QMxkcBIpDhsYKYqAY56nX98fJGUmlVmVz2Rl1fbKuhZZMlHBmAB3v/ee850jx36+1KKFloMw3XQM
srfKy4TLkCJjhGqXgkrPowUtZFeSoa/pzduwY+peVFzlhmVtzUrOzNgJtkL5r10ONWpFzMOvvLsj
DP1T1rf05wnkuBJ94t6jdOx5MYClZW0HHIpmd1NpTo1Kv6vWNcziFbHTzYMeN7h0PPqMeqdvozkl
8KKtyC6zkdjL2ctOYLeceyajOL4cp9wZBEBsWhyt5sjLhpvQMkHXa6he8AOYVqzi9qVn1Jx6yBz5
CmfhTORsES47wW21jMsiUKT2VIW7QpBybFwFVDF+muq2uIpb7KRF0h9JzWFlmvpkmwzhph3cS6V7
MM+tvtpGdaWfOJMQ9zkM5CCY5AGkxWmS3XMiemdrjfOJ7B42PLpVhz5OW9LBhvjQVe41WwCKvDk4
h2hUbNKiGh+sQKeuqIaveRePlD0h2TZtcOyHnIM+ye6rISRELauwwhWReYpUc0tiRLylnHS4nUuL
+0Q9pr1k78iaEDVLHVz1onUe0RuEVOmEmEjNajaR1r4yDnJ81wx5Xyncdc8hq2wkGyzNPtP7ZSn3
nPde9z4ZRXLLbog0U1nwp1G3OHOxIslU3JP3Va06kqH8KZ0mPxgyNl0L8+KM9oQbHBDf0M432UDr
UebpixEmJcvYpJH74nCAcFu1EWo2vjAQ39EsW7cqZtafk/6VB8cczvha01nCQhd4cmiX2QOUyQ3T
TB12jI0hrSvZhRffTiw/G3oIesmzj6DtsJd4F5ExcFbzTNBHellwfmBRnSPtFqh/tJlBGKQu3D6D
KC+yJh34/TYm8EA+kU6ts9c46akunGkDuOVLa3SfORhddZkImGHMN4atzu3cejLiylqnOaefzDZQ
DDPZKgx0ppEuHqyE+LXUyjmXuwTSVfXATKguPhcegPsxigQEf0VuAJvvjiNnSU5VNh0bE7WisrqJ
gi7NKPLt7q2Ldfzy3KYj0WJe6hIzrsWPBRzjky0b0teqNAxXxHNyxZeTfMmz2djVDsIMqqEkPRpx
Fjxqc28+zFMzYZRR2jlWwYFsYvKF4rDDf2USujRFmXeoifi8NzrusSBrzI7LcExo20oOmFOvR2xV
E4w8L7MfMi0dLCKN1WMUt3QHZlbpRT7vZPx3mi6dypw4bef5vUMgIQjljAizIjuSJA5ckty4dT9x
NIZXXftuaIS+EcniQlOWdci7Vq5lW8gbQyDhEUkhDqx66i63nXhLhacx85zYdWWLTskOrOayNQ3A
y67QXsjIam86iPFMD1v7Xcuo+ZJ5IuQx9sa7qgnzPZl9NmRAe85XFTcp4K+4elD9SPSzmJMDN2N/
xQ1lWL5wAo51s4shsrGy4JOORMeED9fgyCjz6naoi/i5axxB5VXbezsysGJGjXZbeNV87lIK+OCH
AK6Vub0xM4sU8yRwt6EIBA6QRmMKqNKt1CVinbKcoxsC4Tk41k6CWUQvzoFik31kNs5rXZryXO8a
78inCGs2kkQdWxBH9/bccCP2ppluumpmGx8ZiuK6dKdFle+WhGJiudgOHnOKqhvc8yQZXeFn/QDL
VZNou4Cvd35rJ/qVG5XVpsctp61yXFPnRAM6T86UiVMdti1xETaY+YqcqCTECl4TD3UwcgY6mUoI
irWM+N6xwpeKJt7NKCfw5bQBC0tqO9J38eIEITErnhkC9GO5SipSavkKrY3tkesBSNQJgTaY2Snj
hAIWg15dMB+KIqdFMvtGRnnvwHTHz9Ta0R3aArywSbQuib97szvpHjnke2tQmfNeaZW7t8uSGWve
iQNyF/OJBB8/zoPUF3lGcnJocqqkqaZd52TEAOYcs+gIcVPta83yvhSigGne1dpr2U1q2+Kj3Dl1
VEabFkLWfRJnzieSb8JVTNbHMZf9uMoxZ93OgpYSw4WYOOI6vGZcTlZGPGprPXPrfSXHHorEUN2A
IJcPLC/pg9fb6i6MAnkpxBjtCqMxb4MuZBFIdY0WpuFZh1np6ee8Aq9KeB4vgdjHeZ0NwfApSbEJ
+K5O5AjnK2PMfVvF2aU+luaDaUc0rdwlfIV0CcqvIojFgfG6fjWa1iA3VghaMyGNUPqxpcU7Kafi
OhRjcWvRsqEnYKfd01CQuOMrtEmPA/tWiK2NDgKRuDauJxATOj0mmHkbE0vUeYpg4ftI65emA/9p
2HGQ9h4jk7/r/9+prKi1i69N+/XjCOD3R/7Q8BjyjC1tadzbLmXiIsf6MQYwrDNh4YD+hnETzjLO
/DEG0Fx4bVQOnm0YUthCLnjwHyIezVsob7YpQAjpwsV88ksqHihwP82HaEczA+CgaDNLN3mRziKN
/zAH4ADEUM8sy/MOIeiDmxNZvVJOPr6nKRRrpBvY2JhlwFsFuOxtpxAI9qiV2PdLxKOqBI1Yxm6y
CaRVH8gHiWiezCbDYha7bV64AsRnEMEix7foJUbw3mukXK4kQccbvcxTUj8j0ql9RDLRdRvXwVE5
KNjQoBqgagmIOuXkbUbgcZvoupAST2IunS9EPNKw0TrDJ0A72SDJS7cGsZxDG3Vs3FZ9Y5sp8Vgj
2Pyh6wBqdpBDc4/msD3wKoKCfrQ/lB58x8osMg6dTsjf4EML6g1m2vlqmGbnTXG8+frttTSBJFOX
SQgURpAX5JZGYr6ZbP40jqyYhCZobFCjOCDaSPit5HdZmyDswByQ9F1w5FHziQWzuJgl6wjvsIe5
2um8uaIveCNwdB7NknakYLiMmUcTBV19WlCLDPYU9+w4vhUn0zYeK1+bJSk8OdyN25kwxIuwabO7
NjPKJ0UowRMR1vRDXdC0oz87c25fG0E5n1wLrqoX69jkLAoOBjF5t4F0J8h64Ut0J0UOWVmMx1h1
eO/7PK8edOLdYfsYAelPMgOOhwFqP2HwQozbow0KmMvckluTmCsj663PAbGV10NipOC5arMrEfuO
zUOZufZzXAq5p7sUXUdj39zpeqA99EEC5GVuvEPSh/km8FzzILwsOMpmNHwDlW/ZOvOzjdHqTdFc
MVCims3V6ACaMCzvSTCkuBzp2yL8sIYrmQNbtQn9hafhZteWAJfuJhPWMDEYTxZxIddE6QRPA3EM
HZlrAHxD5EhrSxdAMoNvdABC4yI7uhxV7J7mvC8ex7AVj1UUTfcqzJxruj1Asl3+iZVYyed+Rpzc
BUKjXl8Us8inN8Wga2gsMiK8NNfdWelU0xUhbGQiMWXjjXV/z1j6SsVls57Qb2xUMZov0UI4TaOA
shNwzLxvGu6H3HMg5lacYX09yMonOMjo3ABU0UvRw+ss6UL63drAwQO6rNFyb2LFBYQy18kJsU9y
MtNa3aQ6IpxJFSCP55bKPcIL3domgh2ns8+Jg813DXOdU+pF9LPjXKyHlN/XDzL/5ARFueW4Dd+l
k/V1xBxjkyng0Au82cOi5JMyMJ1MY8reF6rspUOszSlA6PBGqvK0cxJwqU0ci71KVHJKpyWPdzKt
z+mkpKKz5aTbIW1DcmzTukecEdZUl5moC4ghDV7fhSqtB5S4fkI/fWXIcIRmqlp5HQ5jXK5BKFpv
HqFWGzrqXDpYW9f5qIu17RSdX2XTyZlbsQmGIeTck66aHGDIrQojgpzzbSZRVcO6jUEOhdG6TbOd
N2KLT9N1X/JrKYDOXedN6ldJuLOj1ld9t1dk5iTqPJ5fGBtUOtU4DNX4NjZ3OGIaWB5FcA8B2zGR
1ADAbvbLSSuele8FPgkgef2Sj/eVmW/G7GBQs46vUxrtY6iuipYraaIeU5vhpjfOPXXZov9gWSqZ
V10QVLfB2v6CerEOEywP9RagwL5VV10JHmbLXBJ8dtdfFmUB6nCjAh9s9CHJtlG6zo1zKZvb8LWk
adPt2+LWHNZ5QXoyejV8C+I6ye0VQToq2wbeF9fYxyzOXeqSvO5b4Kk4nQC6B17+ElRqW8sJ74Hc
Ijx3o4egxqT7rJvjLoCqXPaHkFyUOYC+5RT6OqAp3lnd2xg3dy2HW7Y/RjLjKh7sY1+Z5/C3X0hv
Bmlzq+z3kXhqhXjH0FXjV7ducrSionuuJccpx9LaJZ7V4AQ+DGJfulEL4yVgIDVVPhTudemZRwbt
F1rPfMSAsZxbpembiXYXCagnIdOBkVllBUM5BwbpoUFE77gK8vqOwKJNUzk3tlFpvt42Xwww0dNs
Xc5qehja9pTWzufMcDFO5eOjZ/cXXTqvG7Y8g3HQ2lXWSRKQt3JMBB7KMN/J63sUufHFjJhk2Le5
4z4ltlf4mnlXQjAwlfu5Ui+Cf91UJ1YQ0h+tap133dUUNACMT8unKId2ZbfMSEE0GEydqpk2XEsL
VGOG1RrwQnPaHelVT99rYVS4QUa7gmxM1Oe2xhrMrhUNEgvGQQfgMu7T6mtZa7s+fw3MbjtGQPc0
+1gO4Ea9mXpVZ0c/kuDJRTITo91ntE5eS6XWaRtAC08uyhy/eFu8Rfa0mVJnMw+v4P0ZD5ykke/H
7BMBHDOhT9br3Okbx76d1A6msl+6T5Otdjocxw6OHmQzD0HsWE8XNuMAmH4G70waU72ZM2VzFyF4
tKt6L92MIVUQEw3cWtVl5WU3NT32wJ0uWxwoyohP8ey9Gk6OA/8pE6qCWqftBwahfiwllXwuP6Ud
uCQYg9mxy6+TYq2a3J/cV1PeARY0snLnMm4etn38pa7LC5Vd9eZdTjJvtMnyx6w5iSDcTDaVfBZe
Vd3RDS64CveePGSvMXDY2sXmTarWeyT1VaGV63o4OvUtYw+/87Ycrg8ooDD2uG92a29hdK1keNDj
z5n9SL8IC3ruIo7wsnMZfFLmRcvksjS3uoS/T2+ixqbna3Yhnr1YTE9kal918Pns/AL88yptN/ZM
3BJjvnWrV/QLr2uaJu5GOvRLx3AnQ5uU3KtQsFkteA10bsQZ5/oj2VnjVy1474rDHLxX7YNTHgzx
WnXnXXWnrM9DswYFEVHpRxEzVrSmzbposW08mveTfp244aprDgihWDHv3HI9ZkfR7HXMJOV5Jm6n
9K4Vw3NCFAlfm3Ww2NycdjfMX73kXFuY63SON6n9NYiPdZeD0NL3BiNg/sj+BDvm3NCqi9gEv4h5
XUVPRrLEdmgrpv1jvOntNbubBRLGFh1hAZsGWK3hPZnDXjLFggfl0GAYjz1L1Yx2cj464AiH6Lyw
g01rDKsyvSyy08ySi1JVdO9D95lUZFBMu6w41v1TVu31FDkGNiUMRAWD1AEiEZBldC97d6TxXjMa
kHKnaZdJTSczpvFSHYXzNRrztcA86vJii4mYuPDOrq+T0KU1TQYqZ2qLCjSL88tkaDdpfaGGcd0y
vVUVTKxy2Mj+bi4YcxDRkkY3M74WCaWqI8N8n9E1CHkT9OroSeox0QhINunobHNIQE1ylXIeI3lw
NQz5g0Ddi5etVdivOBaSWVjYMGn6DZw4v+SDId3KT2bU4FdpxkROu3GS53y+Qaq3adQ2sshQG97T
8r6y9sbsAFPcC+dkRC9V/DwnatM53yVl/1QNqJs/69a+1SXUYJ4uHBf9lPtntSdON5Q3epGej0XA
FRvXAymqrmuka+VVXFuKAM4SXXubX9UWLQ72LNE/A4/0fFuMzgWI9XJLqjTZJaToPZaG5+7k1HaP
dqyGndLank0qNR4AEl+Wgyj9WnOMT/zmkNx28nbxoOnFVdupet+iN0F4IJisdHz+TR2DOO1jvlMP
iUeZ1NNaeOaz235CHHQsM+7BeTmsEd5eD+2WPO5LqWdvqhnJDAxYi1myka/Qjdul46Y2m/uCz76Q
uVwj5SmPoT4u1Djhh32wDziYMB7q92Y2bT0RIompYMa8y2Zud+T8hf3KoHt3GZVasRXzQRLiFy53
+UnLupNDp2t6nsS9Ub4ZiTni2ju12W04ZedTTS5CavBNfotVLLsN66Htce9EJIpz9i+v0jQ/QXIg
DGmZAexCWvwdYUqTl8cHjz3EIdp+2+f3jBvpBIUgKieWRPTvzdusLkn6vZ6slyxqD9xqNymJcM2+
yw9aND3oTEqbLNktF1PXO7s+yfel4EKq2vPZlUtrhlE+yQwRO2B8V1QJLdLgOSrKcxPuWvXuzIQl
uGtZ3NOQE5IDqMeO/KGg/0cac4rzD9pJF4EcujmB7k4uiru/eFxmYddpbVf9eSwH+jyz8O0yRQ3b
PXPenE+JnlS7OR/VZqDfyNkJNTxnDbGlm5+sv72WX+qi/CtW6o9Oqv+z+1pcvmRfm/+AADhPOgiU
/9ZvvUZ+XuCsuntJvjYETv0kyfz98T/6MaZ+5vKFegS8Mamm7fJ7P2b5iWPphkAtu7RV/pBlmvIM
hwGSPN3GWIXfCuv1j3bM8iOS2tDc6YKuDL/wl2SZP19w0kWMTai4ZbtC4vqC5f9zMwbj9VyQGVnc
hNk7aMARvVrNZosLzB/TfFPULNzEEcm0Zi+JaPLW/90lT4/rwyX/11fwp3YQpWdiejWvABQtd+BI
pcSehy9hOE0HGx+PW92o7jlzWp+pIcfJt1+/zv+pH/Cni/hfuRv+BxoLda4gh+LlwxK1fmlffsqP
OH9hu1HJx37jHw/7foFL90y6klWLWe6iEl72ze8NR35i2fj/6Ci6urCtJb3wR8PRNLjAHVN6mA1p
R3sG1+VvF/hyvxD/BkCA0ODFNfhLF/ifTBw/siNQHf/JHBsw5RuKZgp2YTqcGopxUl+a3o/69DXp
0x0kql0PKLrqO1rV8qCgr3eEmRfJp0rjjBTq6CCQa8a9Uy/p9S+hARpKpoZCH0yKO1qvfEduzcoY
MuN8TGmn8YeN2eSPiWNsPe+m7Um9idwLqde7hE7dbHX3aEBQD6TXc1stO2Mc+TK5GsiWolSKfJdw
FdO9NQgNHkHboRfs+LuG2UH+hdCyQ+jp8XqMYmDotnHp6M0F7Utaam69MNLikKdDHsXcJyZsd0Vo
o2CU42BV4K7SvYnQ5jTdoAvjRBE2XwmOvvXSYRe07sotEziJpTofhvahD+erYALnGb1JGi1aLgw0
b/LTQuJu48cgeu/Ym+fcpb1Pc0yO6kHpV5Vplxur61/sAOiUKO5ry3izY4ou7FQ3ukADQJCFVzTx
XZK5xqlGEXnE1n1Fgxdk36JR9XIEOu7UPusKrZ9qC52J6/A5K+3LWZoUNo5dPkqC2n0imvpdm9X1
cx8rv0d/im2pruWGeKCmBP5HTRaEDpXP6BqbOKijnSErDpX63LjX86BXl51T8Q/15i4jev5oxYR6
YWQmcxKMwxSoEmOGoe6dYo73eiEuUiyP66KfevBpwXcL9S9ttf/KEvQ/d3HhpvsbQ8NLHv6DlYXH
/FhZmDwI27YE0agmtuRlqfp9ZcFqDvHKxU5v8f8ftk79zHIdwf+YVpg2446PKwtWZPgnbMMMM0DZ
/9LKsuzcH3au7ysLG+ifWYFDECJ+a1Ww043xsVf4E/qwrXZtHUBNDtFGxpQHG+bm+RHxCgImQWuv
yDmgd6ECmetZlEDhwpaDv7+uppjs9qzIEITkz8yA9FVPWtixcsvspQ6D/qC0INvq9txuEIZIasbG
2Y8QGX1wt6hv2wbARJzYXKvqS5XKepuGRnmZJh3o2MRrX5Q30CkV6IrxKKltWcFUXMnaGV6noRX0
JUg8IBBGHHOC6f2661nKWLWPpdNbG7cqUYzhlaPDk1kIC0QRYzqwEVYPo+vceAmH+lEWDi0lo1tG
CiWEZEG9McwFPaUB+poe1H7pZURXwaJmpUUrg7bqQYu9FvC9tUBNCJZTJBzjeI2mr7h2u61XS7yH
TNLR2QJ1ZciJtTWJ4bQW+RKIWL4zSWzBinAbC47TKPq7pQcie9Z1fJmYI/zO1ottRP11F6aTuwAo
OsfXpep8iozb1LKjTWTmpwGxB2+iAr3fhUO6ByY3QuacwzfcIdlzGofy1iXWa+cUw3yyjalfa21N
yaSaYZvIQiMkum+OdKX3uWM8umMSbXR09L5tdY1ftkiokPUACrbQcsEEhhGX1IiUu3F2l7bUXVQR
Zo+cFe9uku88qz5961+TrRIRx9VrMKRHsghGd2dKerpMT+5mHJvOEAeHSYZwvjuCXyYXiX1YEshX
9XQQc3cM9xXu4Mxh7pCpob5Ai5zcODUuNpIT4Eu2qffcmK3J0t+Zx3DkBGbNBV63QJSfe9zXn7Af
wOoMO4lJF07BKjVbgqdn9F3pMKIGGVX9uesWVck8NEh+nWzvZcyo/9+e0f7nLpAc7P/5AnnxUrbR
S/oP1kge9n2NdMUZk1SD1C4GtNL+Nrj9sUZ6Z57JUvjbHHjJd/jt9CXAN0F78rDY27jklxHtb6cv
cYY1y9E9Cg9Hxxlq/9oauZze/zAD/n76+nPCQ0OnJcH8gJoVAaRvNiXjBDrqeaIOeYnEvxyjp5zL
xpr0p5H6BGHYcFGN5cHu2b+DBGwzncYnHWgIWsAnpwgfp2IjO9J2SSaZsOPE3Y1RMxHs9ew9yOY7
zZgeo3m4a/UY/Yc3r2dBs9pqS8cPGzr6jRmh4AsP4+I3ItZ667XeZUcdjSA92REN0yM5hdNQTlCO
tOnFikB55oVcL7POGStRrnelP6fvXkwzsFAXQT89p62+LwEiQx6/MxrH802oA77jir3DTdbG/S1Z
9bch+apR43wZW+tpEuprB82d2VZFs954YNqx7xhxd637mlac28yFxBOMEOA6eRW76bqpiJkto08j
S/GqcZ1VQxixS+9/XUTqpUj1uzAc9PVk118bc7hNi0A/8WHlUYtqxbtB4tGt3ZnuTpGhNkTlS0sT
qxzd6dVgRM52qvpLQfeLBV6fV0qFb6VLdAqb0Jo+3K4qFbogbQaJOmtQZrCZpO3K5HdAj7q1WTR8
O0U8R4v1xp0LDxL6pacl+sEB1K8JGSEvnmFVe0+EiAwkB+lEGxJLoIS7gWforWdappsJle2+cNo9
ChPOd6K9I/NpIMTR6Ft2y8LcISNtdqpT40VktyCymmQnerzTk9f1V3NY228oV5DXmF+iETEP6y8A
mtHU9hAkkHv3g5+W4tpr4ESURqsyeoroYKYq38QyTfCUGdXeSlysvG3ivEdJsenjyfuO8Pz/+6jH
weifL2K7l/nlvz61qHp/Xsd40PclzLTObMfhnvCEC2Hkm83++xLGTwzd9ZCycAIkTHAhCf62hOln
nAc5ybFYObpuLlCW35Yw/czAemwshzwOgdBsfmUJM38+5UlYMzqzGoukRV4h1tUFS/NBrpI3rSOD
MoRUTTr8tu9Aal/2FIge3u6A7fioBWae+iEUyYaMqXDgryTmwn1ddP241qMK/VqTGOap6Y3k3K48
bdqS+NRTpZhzs+rGMb5qzKnYwrMI6006RVqx7mAo0uY3rfB6KF118DpIVMCf8R3t8gbpZlA6OiNY
owtbhsUcGrEJNMW/rTD5T9Nb4Xz/u4sWCtXbS/7TBbs84McF652h1kJexfXAJrnUET/qEi5YzxGg
x23874uKiovptwvWPDPp5MmFl8VpVOh/1CWGd0Z+JgzhxaIN+hUT9i84rdn+f9pzJQou3HrL89OT
MYiTYHf/eMX2o/Laxuha34t6fW8bWXcRzwiNN1ZVQ1Rvaw044MBU7mA1CSoWTWbr1NYwVze11UII
lcMBd8hn+hnVAQfOeGNU7VNXqDWOhuEy79V0r2XSvDO0Gtls0WESLs143BL+PuOz1cHvQyW5BjtR
nRo7c5qjOege+Oex4VUYHBJrUkrMzDxKlbTG1k3MjMqf3hLjIkfUzakTTtfS/HAWfKHjsql+RVpo
Fy+B21iNix/TglLrhZGrrZSIQEtT2hicHFpklrW7LjCajYilLXIjFGSWlTlY8nyoeqc6L5fJ9Fzi
bGAQplekQNnct6LOsmBdgGe9TOthOLhFblgrKE9qpbdzflL8XoyZI4TaDacYvR052A+zc6maAieW
GOsKrEk3OtZtQGcFQ0UsXNqqwaQOTTta4XFAkymq1Ryl2ALWlVThoTZLKJENSh7kEHxOcGKAo1fn
NppVoC9a9lRl4ygv0qrML6tqdNdJ2Mz91Qg3xI+ndrh3RabHJ4vZCMGWHikz1YBmamXauWe/mF1Y
8x7UWKV3mBny7EiEY2cGfErARWbQPujUOMlLZJ5y22gBbpw6F+qh06vIOXfIIhNwnoWYwqPqHF1b
x0qvGjxakf2gTGec1yXtZQpeOCXUFHMVmufpIt1h2oeZEvlD0wB+Id1dEjY+1Snz0Bqce9KkIdkD
Q59w3kpE0mBOKUztiXCjevbNVhDREaqAweHQOLGHo7Gzq03bMYF0ojKj8h0mnBuDsjPNH5Jlal8q
m4niqGFWNGLmYyNpxwA2Aks8jYNNaEAmEyU+GXU6hTtHWsHnFpv/S4rleF5NPRgt6JmJZ62KOEo+
UQbayB9wQVkoE2RBoAhgI+aYInYNDmNFhzxnHPiSOg5ptgVGY015ZCIDl3huLc32UrRqSOnWSLIU
gALXepekczkrYwpcCO2ywE6zeMN8izDneJNrlrzQSCVi0FhJb5+aeHFWUTLMt9ksNbEIchn5TKPl
nRI+HxQTc5rD2zJVBQ0rtuoVvMjprrZpAvpqSLpXV8EhWnMJyLcI4b/HsWsUj/XcTvdmWRgII9h1
cuJSsuSuy/WqXRVqImHEqoiFvTDyXhRk3kSmt7OLgmymNgry/DxkPtCuKq2ovnbBVAWb3sroY7aV
UHhfMzyNe7qxGF36kNQJl9QIXWNB3GplZ8H5MayeqW8y9eIidAXB00GNTJlPBREgIria/G2IoqSc
N71J/kDueFq2btA46ImRfYbdgAl8htRQEsHjZXei9dTa6Vzr0hF5k6BkmdVW5fkCDyfyLdo4EbYb
32JSL2/mUo7pdpRm+VnWdEDJWPDMLUb+8VHVWXLrFpgl7Xo09b3HeAZjVdGPIQIbRwDkQkJ5RbJa
vu9tEelrfdKDcYNaMIjrHZ4C1wK0ODbJ1jQujNEhYQSjRJ21DnyoBmWi6KUVfh9a/xtOk/9x+/Pf
E48vvr6+5MXPG/TyiB8btHP2YQxh2mdLJ9BmU+aYyS77YVO2zkAJCiZwOg9gcvfHpmyaZ8L+ljoN
Y0U4zOl+ZVPm1PmnTZnDq/Sk65m0MsHK/yUwoO3dIswgxY6OautNDCn4DWtDH/mZdJOT0HDryLhN
njJZTDtNToBIEM1ooNZqx4UQGBY4e9Ri+SrT9F61Q/CaeAYD4JpzyHWAVhj7ca4FyPzzLH8OUW9S
qNWI2sC3JhcoH5J8G9YZJpas0bt51YgZzceYzDC8+jLG5xA6+gBOwwtQXlSefZ+nXnwX93lyF+R9
BKFo1uSnQg6gQ4reKi+yrBvusqlVl1rfTWDpehVedLXeOtu0ToNobTr4pXRtmSr29lQ/tpTH5Ed5
HBtoIXbhZdTMkuniguGg7Sjcda3l+bibyw59uN6PAeiskbzMqEvxI7t2VzqrehqSp1CVb+lQJ2DM
KHUZTBk1LsGBdaPPhBv6FuY/rODhIJ5Z4c2TdMbiwYz0y9TO6fppVqzjrwqQNrtILDZYPdoQNGPR
rjXSuBBQpkYyAnGwbYQoNqZgH521ONJcy03u8Cx6tonwhqhCIpq3cju9peHWVKa2MiMXuzvE47hd
87fVS25pFSlkrIGOH+np8KmP3fiyaWxxZQoNUUfUTQ3CiMKLE59+xVSvo0kXwU42g32LXgzqNOI6
b8dAGENQEM3AN9ARDpssLcyIbiDwYFgHeIAwBhGGqhLkJRwwzOhp7IpgIpiPcx4thcFD/+M6WDsL
icYIIbjxBegQdTTWZxJHPT15R2eIBj1K4+o4102q+0muOV+NuizuczMwEQ2FfRUCORg1hPRel73W
0Im1bdbQv9w3bdqcyjj0si3eWiBzMVE3hAORBHSjUAc2qzZQJma8ok3ejaQqypVt4ytfWb1sNT+x
k+bOKufsUyrTGD8fiX06usayOtaz7T6S5mpbqEIQPO//XR3G/7iVdAns+Ofl+Q0j3/qnQmf599/X
Uds4Y2H8Rm36PsHlJ98rc1ucUV2wQFJpf5vR/jGAMRyqGapv1lWWOYty5PfKHAMKM12J0er7/IV6
/hcKHZ7iQ2tRmoi0lunwUmuhYeSV/FzmSCvTBr0MmnVTl9ZJl1l8VMK4+fBhXH/vVP5X3mXQtfO2
+d//6y9PAtoWGYbDlMfBsLIUdB9rqa5gCXZts0aajljVrvUFUzAFh79/FraZn98Kz+IItGTUf/Q/
XD6yj88Sw4oouLvrdVsF4pwd4i6i979VvZZuC6Hp3y/2f6p1ozfy16ejeuWjc6HzLt/Qx6drLBV0
Y8s6ExZYr1XlDf7sTjqJi/bgx/qkjphlXbiMZr77+zf6j58ZoYBOsID81tD5+MxFG4ipNFG+Bmmf
XoROn+9MyoDV0HG3V3M/rIkDmA6x3Uz+3z8zKoS/vGfgZ/CDHYIJUM78/J77SU+CLOWZvQrh9DD0
GUp70fiR24b/DSn0r0+lM5xkwV1mjMv18/NTKTwdad+4IH3Zm4iUDP8ve2fSHDeSbem/0tZ7PMPk
DmDZQEQwgsFRnCRuYBIlYh4cM/Dr3wdWVb9UMB/Zql61WZvVIsuUSgQiAPfr957znXqnaDsGopvn
zcd3Zcj33yiuLTr1PITmSp1d//wv7amiwnfZJm65QQFOgKWq+uI8wa1wlxgx7BgNgfmzy07Vcqyw
jISJ2kgMpugZa6mQIFURkxkIGUBc4sIMH+ksxNWmmbPkFbKp5WMZcb5OCqGeXU/6LjSJwDbdyU8a
C41kXYUFYZ11236dF5KxbfApzxoyxPtQAn8MBClaIL7CriPoJG/tMGhDrBxb0EmwNdyIw16BpuQi
dgWeAbmEHVOuUNK2h/vCVCvVlkemH8ZLuDS9vR28BMGFkZqc7cGfeK9TlXhaIFU7Uwdg1YUaUcrw
6KSGE8gKxTJmqBA2bd490REJX3FpDDnegrr8CTReGYcxbQXUMfwXD+x5S75xjZLw4KZfHhI2nPtZ
zPZD3IBqQPokJxvi6iogjHBPfktdY35hFmgkm0KMqbGvrCK9wktGKESROkbmz12MhiqSGjZV4Q4x
MQJgYOmdT3QPSuAV3UbQXRx8W66xnvqgJ99bnOew3GVMq0CMUjv2nls0m7Lu5pca8eUv3dHU5ZCl
qj/TGxV/1dfxpj4mLaf+Rsj7pbNGELz0tH+6yUh9QEtTvxxTTV2Z6Yxi0tFBKkXEpgbLEsfXTefp
5wXmZbwYmsZwpGlc5tUU1EMWjDQMpK9BMNsNc0+JSD6aWIKBAzYTR43xYi6vDKttidbEL/3TK/L2
ltz1BOSwCXzFr/JGXWrxApEkyhe0v/Qd0seQOo4jb92F3hYgXoN8OC2T73WdAUcoFMzkzGKcvjPm
AZjDXNbQUNvBabcDOCwgAJGJOpxIbaKHSITUqhm8UwcI/+eMtHnwJ4ziLVp/WqmMoeX0SpIBiQhj
On9vi2Z40vQGKEFZLgyiWZVJnZiMWn51hULTPTQVkqDUGcwnpwYwYNVGXuwSVsrDUCO3j+Jk+NG7
nfWl0bFSJRD8Xruu5aA9Gq29UXGp35q90ZYXH7/qtK1PVzCPhAs2YkHR6ZIG8vubXqNMsTp7xr2l
FiAsnq9m92z0HsrI9L1+2nJ48FsSqrQehWt5V6uX0Tpy8gyUdyW8i6m4HlEaUAsTX9JBvja13dTm
/1jg//+J9H+aq87jv6+j7r73P5P/8b+a7z9+J3S+/bV/llPiPziAMsiAIQ9BGsPtv8op+sYUMwZC
uf/qKP+rb2z+xzrCcPjB8eYi+GTC+s9BhyFpKeNZWs3our6Cxv+gmpL66QnV4NFCTCPwEazUTw68
v+0kEUKCvGVh83NlVMTfRlEBsMujV1k2jkCqxUIHxxlNsqmZ+ugbVjc/LnAVCEVndfGAHxT5Kx7/
+S7iAGDtTLtLSbEBcUBuSIu/QY9DP3HQz9BXjRSDU+x3LVBsKNhpE/0UZaQOlEIP5eIKnC16eTQ4
XeqBZYXNEymqzsYsE+0nGev6F6cujd0opjTgi8Z6EabBUhAi47nEgMB6K632UDdZ9H0yc/ltjjIE
rIkDVdGYAT8gOs0OWYTejp/kgs+N/oO3z8ZQQwfulSYW/TuMgchz+tK+EfCgAktr7aAOrRGjr6Dj
hQsSFbgVVsMZeJce6bgXQ4lsO2RuMUz1kePfUqSHWhULmYwtfafzLMv1xHfjJr3DCmgOZ9Y4zfWG
MJSsu4yzCcOS1ZqXqVYDxUtAZX7VO3K/H0zRNyVeGbITnaRtf4WxzDFU5npJkGo80fszVf4wxVXC
8mB4sXWHHFBF4x47bZi9cNDK2GaKAeYVwJaWKM1hQ4JyIdWZ6y52eD9QAMIYhoCgjHhrDwMY/dcx
nnTTQJ+vwxJDCSyKPjS0X4ZXaf2NqQStfY8fLDK9LX36Hvf6BkmeCzpyKoSbFUG0ENd6hakOtlrA
461V9OVQXvYZzQrTKD3jkg4h9P5l6Jtko/d2CNej1PufI7soH5gn6JLapG2IRug9GUDeqFxijVvk
SI4cBjJkjEk+hcKNNL+VrhqoIid6y+Poet/7XiyGX4nMOwJxFd1FDUh/cTE2lsSZw40q9N0wIcri
kTfZMHrLzC87O7eHL9ImQjywC0va34Qg90EsYUEGXd8M3pPnZe69S1F0Jes07nd63GW3dBjc4Qsl
SykOY1g37SNh7JLIHY9EA7207GsFgIwYg6xMzujogn+YkjwK1ORRf09AwW5cdkVES7VW0NOEVhg/
tKOTzWcD200RYIsdXySyyQj2hZbMmyp33JdWxdHsO0y0YziR0zIGRk2TFOKFBvsjH7OFrgv4GhUb
bXRczJFsKs0DluOj2zSTbVNqC8DyMhqBedBx2YOiQIYFyNfbWXShbuuiNx+EmLE+homav0EV5dpD
SZ3IWLPPdgPcui1x751xbrgD7M5lcnt49xjZVIKhMBjgDz+k8cLsh3InWQVg6B1GrY5QDkQjkNEl
UuPyfTCcOT7GzhzV53GaYWBtiySegi5fa80y6uprJkG6IktOy5b7ErYG0CVoWdJH0GnY10X1xsCb
LednM5WIxjS6M9HGHJv6vqeD1h0YpcoFiVsRz5uYEQw5VJkcdolh4t6mx+IV266pYvQpsAS/11lh
7ytjjK9nEeoC40nnPHEqSucWcDH8SYD/Jj8HIKb2iAWDFz91EvsXCi/rpjYn89wTI6PiKlLpq+NO
eo/nuMpR0UKC7YFUxXrCMCVPqnOIqfVmjvSGpLzWKfaF3uOlnYk+e1wZn1+BhlK1dYtbPZlEKnyb
jB6EqdfABNoY5TzCMxNh2/OQOBkGrSShR8/fxm5sTbBdIY3bGUIPVIOUVnW4WaJIXS+99J40llQ4
mB5vzy4mAftQObWX7FxldCHQlxAKSDF6uHRUqoBsEfw8lMUOkGlC1z4Bp0BUA2yUndOlLkecJbaS
o0V8mnMwFWrf2AfRw7yxhetXdn7b0jwjhMpwhq+JRhj0rhsasgCQOOoDs7x1rmMweJELjjdNB4t1
UVcSgg3LBiT3wmcANj4XKvK2ialAIgW9qbcESW2KlMQupicQ0LWwvnFG08pspHCiUIMAB6j4Rlte
jnEhJISxEKmxNPjIk6nvVWO2dKI0W8OInvHVutvEooIGjfM2QSzfpokInFWTcTbVVBqYbIcGsQfl
ZOqY4wz+u8QzDzrHmtlGd8Ry08cbUxTOnPp5FhXTmWvnSxEyaOxDZ9iAQCB0c9vHCJuPhYhDhXfX
ysAn3Wj2ErpMtGyvULjFDe1FxBZmuoaIaHVhp/ycdEmNZzHSnbibHa1sOV70YHsjtynvOM87REzH
PQ3gEe61DHQAg81tSgO6vwiZUY/7VABE2oupbV9piLb32uSBIe4wngBvauriV1zEebQLDdliK1ty
NYOrm8znOo9jpFbjSDpNkxcLSqiynstNwdnOucbvldTHiF4s08lJZ84V1THeXjxoq0MYBbUEIgbY
oTtTLR8eZ2FSQK9vC3cgbqwQNVOmuUGrf91xcIT+WUR0dOu0GFugR3mRWMGoSlxaUcoybJkxRbm1
zLK4iPU+Iuwan+TFWPS62HJiHsQCGizJ7SticyfzZoHjY2FraeJsp6ZSAsueIsPaANo1nyP81Jjd
jYWEG4tYjPZqpHW5d8fZve64I+8xcntYYRq7AyNiVJlrONjAzoSUUxtiHyiLXl53mQG+mAw9ca2X
DqL6pe8w36Vrr+KlBYYDIoOu+TeUXqiPCIqJrgR8kjsBDXznoIVtg2ZOYhyrwJEAGZM+15vo4QEJ
rUuOXT1XTg+1zeiSKKjLzGV4mcIfPhRapJJbr47LO4PEDvEImNmZ9UAbstw8Z93w7G2u5Ei0SmR4
zatdcVOPFdAeb1uRDBYzZCOBAXFnTw76sckdWz9LcWcvO7fNmKx1IY0awLe8EckU5Mom7Cyy9fSF
nrgkgA3XAGQonsX5ZiimOHruuyV/TuWEo3ZJJR80RdvMb5qXGAUqSt3kMFtDK+6jUoPWBhlEdMWO
mjBErTr10w5xpBFe9F4oly+Gu0TGfTIzgN0SA+/BcPCgLzyXZty3N8UsypuunpznNLd1tWUMB6+1
B11tIdsz62YrRrumzQQbGs58uYyMRSyjSIbnPtUFtlXV5mI3u0jJ9jH6CAuqNudsf9QjdMN5auVf
Q55t/bKIC/DxUyby+JCaEfxfV9ZsBHJxCJ/286HjFi21nsFE6zXDlpAlcggTbbZ31FvxpTGN5lOZ
o/kxme/fu5ULC0+EhiW2nRqtOWjlQPXdGWy9ekUdjI6NNpUkMy/COWJbHOEyr3nSPbAbgR33PQq4
UTjalqAYmV1nou6yawPwmOn3WentgQhoqzY5x6ZP4yTZTbnen4et7n4P67Yc8Hcr91nRtBo3BQ+N
vNMGjJIbHb4OLYxs7tF1UNjLro72Ya/RZEl7u32tdDE9AH0wzlALO/E+x8z+ZeFVnXfW3PKIJg7i
C8ktHCJzyLcDMO7bsFn668Tt7NelSUeisgpRXSv4uyRRUjgiIdB0waNv2V1QlTYPjTaSX+S7EbKb
TUu7x/Nbb8SQIrVyiZzVo0lMDb1O+7jQVYJDx9w4/lkgIBU7FAHwDEw7Fmy2RQHwRQ2W/FppWXqs
ugFicYTyosOHXLkDOgJ9+i4aNdu+5SgaFh3FYuwbbS4LiuqwcS6YncSXmhEatPXahtEQ6hY9D8qq
d24o0Qk8J5kTWE43C7+zwqT1kXny0lgpDa8NJe5wj0TVAXDQYZaXQ8/qM0PF2eMc7HkD4nAlFnbN
9CPTU686FIyamYRrmqV2XmU4zPLE2FfnHQSzYjuiZAHTMrG6+385ut6873qvrYT/Uu3SsrcoCemT
eqxZoHRXGtRfm4pVw0avyrqEM5RnI8JPEd1BQqPJmMe5H2MCFowMteLGwqSzX9jbx08+wUnfff0E
SKXwRgoD7R/Wst8/ATumwubNalkDUbxqNTC9IVjK14/vc210/3af65O0Rl849KNJuF378n9pnma2
MZnCWIogsz0Whoyq6XUS6xSRkw+/TUcPfWK+0C3DJ43wk6Dvf3zFALWAXUvbxqxy0rdd8vUMNGpF
ICb6pxtHtUUd9DLxEA+MlYbPEfmgHy4T3z+FHKuKoaS1wPGTNig7ZDCfNMjff+OEg6xpH4gxccmY
J07QLtWqEJhrFTAutUFpc3bH8hD92TxlNbM6+EwJPSUZkB7EyVUyA0mFs0IdUNctB05FRBHYYXn8
+Hc96cBzFUFWoWHQM5FEFuonX66YXM6MqYu2RXJoZxU3TZcji5of0jmKqk9+y/ffHGEmXNEhQpkp
0Wk+oOXSHuhCeJ0aaSbwhAWUaz0kJ+STd+JkSsRduWQ0kSnnQiCX1mmuNuOKnj2PtzJkHA/HFTAH
Uvl5ZdZbdbnNiGr4bDB1Ml1YL8lMAf0DYxPkS/LkNUQa67G/4txBide+Nom0bgTZPkc97uW9vozF
C3sO0DON5/ST5/Hdb8itMkTEvsAMxXkXI1RJvfbkbNNEyHKmF9EkyDs226KnPR+l5vPHT4yxPngn
SwEjOJtvlYzHdaz5+1Jg1gkYBcOlwBkstp3Om9gYUkC1DwKiTxRwfec2FLF4dJUblmeiccKrpM6S
rx9/kHc/MrMpll0kzZ7pOURO/v455lZPTUsTRZB2jHyIhVs4RxgNBVUA9QwHjsjlp0/W36yDa7S2
hRmDBYmp4O8XTUKrWDJ3ZDHqhHgsKscgZiQhxxhhaKkP0ZkXuSsvFthIVPxDEf/fDiPf/c5CtzD3
CQS1FDnv1h0jbdZjcFwEkIjDoy4W5k8J9PzXKLY5x3z87Z5cDLkuF2LWiiCIIFGSxX+/0aLI694D
m+erZtWwajQXZPfgcaL/4wvRSMWjiPwWZY18kwP9ZWcx0tGNBhwI7J3Tg9OPD7QlH3Q1PPzp/aBM
4qbWVQcvpDx5ajvAeckqpCHJZhk2CQbiRzX1OLbWf/r4UicPprVKXdYBI8ppyS/lrX/+lzuaW9nr
k21gSON0f+z7gZAP5cpv5H4QxejSUf3kKzxZVtcLsu+zV9Ao5+E4vWDtgQk2UR0HVefQRybkYJN/
viG9uy1pIu/np6KNjvng3VbhJnkMkxEBI/GxW5jXBtksbewE1Wime6lPf1hz8AhywfVyq+DMlae7
hSyioRrCGlJLZJnPOQf+p4nVm36T2PQR/bOYSVvyydbx/rm3bJcTmwHugbJuFZ//9cdjLNQw/aoj
mtjjT2Kz5sCr+p858XCf/Gh/cyGIFWjY+R+bon3yQMZzYtRmk+LcZEUh4CGayQ1lMJWa2Z+/YhbW
D8nxjAuuDIHf72nUR7xUHKLIKSSF4e2mcir7zf/B2/wm8/jL7sCPRjygS13EtJkS5lQGQtSNSFtL
xkhmuSOjTkuoNvbYDZepEkt6Hi5OdGtVbXi1FBxV/dWtGwWgmpZwdaPK/LI2pnzcfvxKvv+yV1kX
fgFDB7wgT9/+Ek1hnbYJrfWFY3GoNxksgD7deus//fmlVvMLLQaqnHdfdrLkoKUggAQGa9i6nuG8
+rfWM/KF+TVNpBoYbk7vKCUhjfQKRg24+JiWG/AK7NS1fa9r8n/jy0OSucZc86TyEP3++CQ9/g3y
BmBLtwVIwWQJr1wqN2AQ/NPHX97J9srT80bQRQ7lkiTKNvv7pWhQ5VkDcT6gTEz3dOl5v6ehXw5F
xhrDXCi6FFo5vHx81ZND3NtV1+0OlQ0PiHO6qSPb1GDXQfJnhcPXra+AxlEA+fPajuc0jsenJWkQ
g7BXBJ2rik9K/b95OtlhwRJiRvHYOE6WApoNo7uiNCidhtq8cfTcfK7ytawqZMEH+vhu318NBxmW
VuZ1bE/vSpix69zIMkjcUG16vj6g8PjO/60NF8s/xzd0cSw7K135rwtpLgRnRMWQ1AUOeaTp+rOw
7PKYkkHy8f282/0ko37qQGpvTkuchn6/kIi1pEk72h2pbaR7W4zD5vO7+ZuLgGBxJfJYSGbvLtI5
BXjW1IW7Y5XlHXb49pXHwt798a2AE1+112gFOfydVJfE6KCYawkVyfDN3bJIlkfV9Z+dLN8/ANgE
DSzLbOM87fb653+pT6hviZyIcaebFYm3G5t7I3fHTimfvaylgv/4pv72cisoaiVKMKE/uVw4t2Xo
MBbicuP8gBl+OaiZVkVOTNH2zy8l3dWRzZFWvKslLUUaAfMBDTdBFk4A8ZPqqGccnyuVuM4nC/27
R4ImAPBw7AoWiZ3vTnxZkXpIZjzAN6Fu7zQ6JFs95uH7+JbeXYXSx0YJQd3K84BH6PcfC8x/M9hc
Bicyj1tL2xXfNUSDj6/y7jfiKnxpq9KRPYWF9/er9HU6aLKBoR1xdB73ve6uEX9W4XyhILLVJ02H
d5UkV0PBwSJE1Ur9c/LGTj0hgTJSkFNBDj9aFqYhrADqy2wMDNtTGV1+fHd/9x16hLOi32Tde7dX
6mnqKubpUPzXvjIswWEzEcy4/+OrcF+4EnkadOvdxh9Sn1epqmB05Fo4H/Vi4jjohpOaoz998vih
aNi4FBl0b4R+om+aoUfXdkI4vVmoHu3+ZHZwTdwCWOvHt/SGfvqtmuNKa3nh0SdivTh9LtoIQiVa
13XZY+0evGy6TMLQ/EGKsrqoW4ssoHGsq+vaY96p2baVk/w9p4g7GvxfOPgIpPGZkmBrKJHwH/UZ
iyXihlb3jY4oDebY/VXfDeJZVNJC1h7n7QpkXB5jb6Z3QONzfpB2B1tQhT3TKEch3mJ2aye3TLXp
+3VMFgDVZlJFBxKmvHDPEPNJhaOVnhehiL61opvinbkeFR6msQmvaKxDMGSCUw2BwAr1MC61G13B
aA9tHAa6daMi4ls3LWqGC7JCCNlx7SjEFFpZxF/zw3i/lmGShc9aPprYxuS0X6KZ0PEuaY3n1NHY
s12npy368c/x/jl2aTtwrqSDxsZ6+t60uQs/tXc8v48oxIDQl0yfPn2O37+d7tteyoiRdiv63N/X
gpCvA38p24PtVrSTQPWHV6XXUwiNWnhlzPVy+LPbeuNxmCiqYA5R0J72livwobSIsNNVfda+Tl5h
n+Xl8JnW+PTL4yospHQ56ZDRLT9tI6euhk4VrYePa416MqELsAituPv4Xk4XUq5CoLRHB5CFgJbc
yXIdwvzv21gPwfP31TFta5yIbR5SxhKw8lm1/De3xDGDF5SqmT7NabmQpXWfVFWv+f2oYccs2BYi
ppf/WAT+SKj4fwP0+40M+P8Q3tJcfRIfyBjn5kS/uP77/9Av2iZ6w7V9AGcGUiRF1v/WLwqywlf9
+Wo9X1XvrN3/0i8SR0I3E0IgJ8d/4gH/BWrgv0epgReO3gTJv6AV/kDAyJn35B3HOEFNQaXEUkKp
icz/93e8JWVxSjvNDBJLwyQ8mS0a6tXzvQWfkns7LV4txYtFl4dmKlGYAQGIQvuWyzZn7v5mR9Yz
O2J50DVsyp1VM8JMS6Baq0KtW7Z2g5gIKDXxJfRvtNg6apYJ6SXHWQ/OJRPzQvMSd3Q5zg1G6TfT
tGVkerROYFvc1AXJ2fJojXH6lDWhJjFsx7DlfKXXuYWOD1oEgiH872CeQfUZKtnORqfKF1mU7J1w
ntfgJfLL4o6YDqNw7P4ucTCYo5CqZqDjYeSVjcSsG4vklbk/eM3AU162Vb3VTfsid/r2yxQqku7w
7Qpro/DcTgVH7GwSr5bRD5yJza6fiHIgNUK/cRl4/kipfPDKIwOz8KD1E+62R5UXwHVJbsH5TqYz
3lkjDQn6yLF+E7Om9S46Fr/Q5vQZsct8n6eyhWFuo+4PjcAcwVM5pRG/tJp8rELrqotWUP4kLuDL
nM0QaNLJ+tUn8a3KSaoL2hKsf9mjFiWPSEdc7zGWSKtLzSzGB0K0GtqRbXNBIUgUZ4XepPC0CywD
F6BPC6KJh/ko5vpHtuQXOPTOGPr6anEe44oCtJztoGls7QKtwCZavOROdnyOnnQLp91pqMgAKAaM
5HxG6mSi9OXTULjfGnSnQY1JfLyg19NueXPIfvd2yajlE8Htzv1UEeRq6dk14oRy48n+0CXeWevM
CLZ4XPFCkjBhzDT6jfEHJw1iOYhdICVv9Id23A9GT2CWfe7yH+z8LO2qA+102COueSa87gmRYBEG
Fpp01uYqMakcGDD7MRs84jRLHbHPb4U2P8xjAxWJB/kcGk7gQl2zg6pBLpBL41briMA8FIQc71WE
PzQOkdP3IBTHYTY3C6PpOGhVGe/6rPuKUBkNT7g8p55yD6Fm71sS+wIrl+Kg2wj6q8X0zgalfU8V
ZotUc2+qVN8sSr8X4XQ7qwSwEtnmPs6TY7ngjDa65s5Wz1HT7RcHGcySo+pK2w2Jcsy48eXrTr9s
K8uy7ytixKJtrSPn3RjjgNyXBwhuUb1PRPOF8NvGd5yw3A3NdJU4mSS0max36BcgW/Q6WIM849Tj
zuNqL+T8ZVDV3qkTImYW0kiYhz9g0NzpSBV8At7JMelCAgF666jDkwhqrbtvkUnvlEIc6s2LILUU
wsaKNxDydsq95jtyT/llWgjt2Zm4NrUD5veLrhqOQ6Iue80a002dxOXLXKD6BL1X0k+PEIOSdc97
15jZrqTt+SQIb7xNzTG/wVDQ7d0mvfeGQQlQ2OG6ktmQwH23sQHtp7X9NId1lexoY8fGzh7noB7C
Dezc7SAHvyl/JdlWmopQYKOvCovID9n9IjWes0M18Fyk/PrOrF9Zcg4v7Tj2zHMMn9p8VjvHLMnP
p66+pDM2D0xpsEsQo4RkcNyWJFDW29oiA8QheuCQ034teZDT8QL8iJvB0S5D7PMTAtUy3aW6TYKx
QYB7c0Uku9zDYJdtYElPRLczeP92GtxNHE/3GUzyYLUox11Hk7EiIcKI6gtdhOfQDL7OpENqPwpL
mTFsEL9xq0NK1o6fAMOgAg9L66X1ODvoY+leTTBKLk3XuEoqlsgsAaDuh5V2Y8v4HGbRVQJq/UhE
nt/XuX2dDyn/kqv1rHR8wfrQkRispxPW6D6l+Wu8lmnlbWTO3VmD+tWMRfjaxM5z7mlba/AGH+4Z
KUR6jet/Cp9ghF2y+muHqSuWB7NEtqyHnjqkg3WFk8bKiHqnAA9aGAzfq1Arr6OSwBhDoABu7HKf
lemNpQ1XcxY1a8CoC4HI0YApYDjeMBxxGVs07gq/IGzd43GsRQNRYzwaKVmi9mBteV/4IznpT4ZS
SWATaqXdGpESR5oAOQm9RCnUaXXndCGQMJ3/0+4zQVKbRxRK78Yj/VH9zLJhsGZsrgeCH9qNlLE7
7muVNj52JyQTKoCMKkhVYCOJqpYp6uzchRiQRTh+hadCesBc3s7eY1eqfeWq3bRiG9l1LxaWozld
Dqi7+68FTQff8fpD2ZDNcSBX2x9ydZ0pElihtAKSE3AfKuJyG0IaonByAxxz3jY26yOaL/I9kpdp
JiwmjSNxOXmm/cUCvfLTGn7ldb61MHKSokri/E3CAjBn+a3Xjb4wprOOxBxOJ/FGr9V1wgTIzwup
P4uW87tXXuSx9UW64PoIXwGcg0YXvtMSXmM6u9Srvt1rM+uwrFS+Y0RW/fCi/rrGNEH+3SUqPmJ0
89vMPODyR35FTlR4bkRdMFnlbmqIzNHHSy3pL6LZ6IPS0B5IakZarl2rjjcuKptDYUa/6qwbo4OD
PS6AEHxNtyvfUclcuNprbdz2q6K7zXcUDk/Q7+jfyBTsDeuxB2Nt7UmckfKYJ5tRZS81a2FV35vW
Dxf33xDbfpP+RHDMlL26BlOw06cx0JtLvNrBhCWrLiNiOdYEKgDcRKCkGkir1gi0OAF0d9Vod4XW
PKn+QCYKCE3egjZkG/3lSg1DBSowR9v0kyJvetwXZX8llyvbfV5a1nkiCxDyA49zAse94nh4yWt7
Qw0a5MSBJY27Vws6vH5kqZ99laSbrK3PomQ4b81p3xkKmMsLzPxrN7Fu4qIiJdJF6NbyGNXUHt+E
dlFYZM4aSjcoF/rNMniXRT9sPQowkL6yMOiobU37Z6OzfZpmctOj5oTOcz4hKA6aRW6bECuj1pKB
pC68NWknjNbI2qrzqlugW6jw7HNOgrvYpDaZvOvaxeiYAROVN6qN33CBuAHj1LxEKYZCeSSQCW1M
fZtijs+wVzhuMAoEzzJ1mw0WVmuPZPewWGcC9sE0WGc0EDZGzdOCirTGxHg+kvCyccLpDGHT9Uj0
NVElRtjxY9fVuYyW9nZRmnkQNgE3CEUSsHrFtHURoKu2vazSjve/7Ej6ta0D4lTklNJZSBWXYdLc
mmPypWiuHUjTRNUaakNO6LXptkeDqG6z2zaWO29MqDgDUczOioTNvggQTo+T5Q17emBugN0EIW2q
ClBMr86c3XjedIj4K/7InjUWxR16bjuYhej3Q0lGLMiDXZE1xwbivT/WJC/r8Z2ySPwSNrrc2GJ7
Oau61OoCewQ0Pda4S8uvdjnG5+MICxBqDEaORg4m5CWcmi5hIbEpD46TPlVRTOk4WnfhDPGVAsxS
ZG447cEW+b3JlUkWaoiGR/Fquo920m88vJv+Yl7Z3a0CpQVVMN/UPaE/pRP0IJAKLQlQMF8YiY7W
L+KL8bMqPcSORlLaEBS1u0+Sat4tUQdGUPHw2oE38rAm0z6X+gbrTuevAnCU1JsYvm+t6V+tRG6Q
n2/Cub4r7OoqhXfga4710OrN0/q3ZJM/6lN2l6TasyeyS2fovmiG/tppw8PowfVuSrL9PKBCnSLy
sKNauibi6K6ew90a/VxM6lLPjXPNKkBvGQFyWvTek3lnQBmfMBNZ1Y+W4PfIwX2rpcUR8i5PgHw2
2umbh2zZbZzLqNe35PtZfjJRiJjRWQksm8yUK7sX+75Cjpn2HpnbDRG2UadbDyMBq4GUhP4Il+gm
uSjWXH0C3asngYiz/GAm9tbBBaBrPUrQqJbzpogwZ6aYdQSpThwYEowy0xmKoeduSJpjbE5q3zjJ
hRqxMs7keHQAoqwc4Na5V1rf6FAeM56TboL8hFsKbpTOB0U3mjfeDhPReVQWRFnVECO9aS/Ic5/T
+NviSlJ9ypnstFr/burWZjITv8It4rIypiFWXRhZ65iks8/JE9/ge/vutNq9FzowhgcIwQR7Fzny
SDn9ENkx1EzPt2scrpzYNmXsXcsUKiCJS0ysl2Pq6cQFC3GujWhS5aSwPgtiZIlwc1h7I2yu3Upr
tjCCjfqZV89b0yx2kHmd85jYKMeZv5Bnd8B5ykSvvACmhG2fKFmPCOm2es4zucVluxmZD3OS2TjD
ELgiJ75JnMfLdQWZ2LG/Ml3eWt1rVGnbfilvE0L4kprEtao5d6JuM/Ed2eW1jgWhKDsiWxAphCNV
VaTfLqbc4xTe2+xsxAz5WtZt9CJl0NfQktYe2458xOlOifiyJT/CiL6PDkl5E8GekZSXWTxs0m58
rAaL/CjQIlCdtOyeWQB7g9UQJ9ZGV2mL+ClMtFdpTVutJoDYlNFV2EbzURoTCcN5PM+6P8wqfyFn
2Mbk4AjKPHKg4/AsbNrZ9CPLTZ/AxzKcce3JRmq5VOFLHicYnhH2T8sXbRogdJNvKMMzYSEg5/xh
jK8p4r7Sd3oJXaLGZ+KHRiK/E+VZPHt6W9gcfLrilXjiMt5USH6B4ljefGfPuWP5qMdndRmPXnqw
3sAuWjSXQKo8odAlv8FfXJhA1xzz8K/NwmhlkEqrQfYads13/Q0iY74BZRyo46iJwrClo/gGnTGQ
Mo5sWLBocpeyftfajX5uvcFq9J7Og++9QWzwMmjEN6uVcOOssBu9CqedIxsdAs4bDceMjSv5BshZ
UTm9GevP1hs/py9Wlk5uvoGCtJmENHwT25goonRjxXaHlREBt/STNzzPpGkYx+uiCaGZybI+4izK
Ka0G/IMbDe3XA/A6cD+s+bgeEpInN/0bEGhc2UB20cs6KN64QabVt3KXrTihxR2nDupsmlzxwcb7
SOvri9HULDQlHN/viMHiqUlWSFEKTfY+W8FF4GzGV038J3vn0tw2lm3pv1JRk540MoCD96AnIAiS
IkVSb1kThGRbeL/f+PX9Qa6sa8tuuV2zG3EjM2RXliQQJHCwz95rfUuBZjTLtZ2SjASzD4abnA0O
Jle2FsMo82yFKRjnXkWMvU9onzZTutMUn4EJoAAnDQnHo0v2CdWI1rOfdKq2Nq79tNRvIbD1LC1T
j8ldKfVBOsQN7vcV9D3d8BojH2CGyHOWrFUCeyxiISN9cMyFEae94eL8hRxnVekIV2nhyVFWgpab
lQUzl7wh57Q3/FwbDKDogkiJb5SWsRP1wAKrKzGew3DCdvEcJZl0r7yB7dI3yN3wDXi3sO+YS4LB
A7uIY38Ajle8YfL6N2TeYliRVtMbSu+tZ/hHzdX/v0CD/240HURpH7VPH0hn/ofznP+QmPL2M99a
qLDIdMg1zIxRgmDhX+Sd/2bdouCTdQZgFsPHN3P43y1U8Rez30UFS3MVUugSTvR3C1X5S+V7ZUQe
f+O//6CFygCWDul3kzGGsSrSLYYxNFIXMewyCPh+iM6EvgwjzBCKnVz0vnbfqkZ3LqNRc7uSyE+j
orvUD3D2dXyMe2sezzDGCi/PZAKDAKPWDlckaXSycejkWtvIEgEIdqLO58LQxi0BtxXWplFoG7Q2
rtoSgdvLneyB18QcCJLEaVrirejcKuxjYTB3SwC7bUh0WDR1X09pC3uqKnSPcEvpONDAkzrbWkt9
JGElNOJXH0TFSbRK/pBIk3KmeSNdidmoz90QyZB5h+yg94j9SGSYelqj2A8felGZ+5ob18HKRatw
ik99TKLAZLnGKK7zjKjfJVitNyg7I7V+NDK+LbdbnLdteFLiGM6gCZe63hFCTNVOZRnukme6oSh7
xrNe5M++URFwV73UNRW56Napae/xCR8Kc6RfiGExMM5Qw85ZDg5LJ4p38JVbNrOuZJQbw18P5jm3
4puwLm9ys84ckZtHEWRrVganmpQ1Bm0CTcfzYD3GkUnIp09HMyVWAH97Mx56kkKHvCPypJCeqtbo
nEZkV20T3NhTTddMj5/asbrGgvWAV+sQJuYeHsynpJgfhibd+Qot2aJBDE2sZWd6CM6vCG7hMeJj
Lg1w4pjFpwZPCvBER5f8U98XYFCohgf5kwrqp/oKlcMtqviAGf1aFHRcAHnuzcL2RrykKysQe3Q9
vJLIugxhumPuJG4gdgzJPpZ1De/bOomKI1qkN+Kq3AZWvJtjfQWnxG3jEzxY5vunjszJqvafsyT/
kpszQQ1XkohPQD3X00xJmGB/g4l77jBNSrU3z5/6fIeF/j5UcDO2kJ76ie2sLJ5BZG4TVmt4SGRX
1xvbTjc8SQlANdtHKZW8Wpq9JijudP8WPLmmpdc1uak41zadiDeStIrD6BxJwU6ytU2N+9kexFFt
9SO6vaPILa8q7ufmwc+7nUaSDb1Pt8z0rVYma6roy4ngSDPTnqI6ONOR3YxyepokhRjagiNVRu1W
UE4CNd1JyVPTKxdYDrZ6CQVOnlbjNNFYNaCyW5tKiEtGMMHRGhVIL+GTLp65gvbw3Tyllz8lApbN
tRLyOVV4PvwKUMDwyrP7Sk6Gm7xX3cEKN0FSsVWgUZg/5lIlnNzQ9xoptlbZHtTBvojN8i7qdLdp
iSc3LxtVX1lJ59XKNeqOBwXArDZcWpQX+p5xJo5jc9rY03hg/r0n39aS4gs5SD2QsWuNdruZqxsR
teumCZ7sFM+0nvtXE/Q8c7n1Qsu+Vfpt1V1r1dds0lw19iBPuLkee2PLBLygZ2DtjLryLLk5qEXs
GaV9WRg28FnI3LS24xHcaciuArNuYa7blM2vmp10qX5MTX07Cf/OzAkmKsuDlGQ0EEDp96W+l4yr
Hk6FmYtNYQc7MQTrYd7kWb2e8n7b6M1aD58mTT83bdO4AYQVSo17H8Y+yqUHNGyfyX3CuxkN65ms
e6cn1qW61Alv4ZyDTduUlAnlFmAwwgCtX0pozekE0etBTAQ1Ld87SOpnMtNWKWAF2lkRXtyoJbZQ
AW6qvEzWtBmN2Q1ISZ7rTcXlW8vGGl/4vZADesy1/xr6EPnlGRZjkezhDu4wtZsOhvx9medfSqay
rOM+3V62dFAHoe/1nhEONzQ+BzdFRrNGahytkjK1H6y8bFjwyyeyGesD0L/ysm7TatWY8h5J5EmV
5gNqEbZBgxTvJ6m3Tp3P3WoCKNxoEXQE+P2+kh4MmzmY1XTxHkHL1VIwEfqscHGY24wfdUrDJHlY
EZ+SfL5p9fS5K/pjgyVtX+HZXMPdkLfMxvpDWwoSYvCOHDUeONd61ojzMKnKUciPKB70xk9dPCDu
QPBNEN2FgRG5JQlUXLuVsrEiWMj25WBHzymln5OU2Ux7B8FE0GzRfF21GR2oeCrupGxeJ2yX0yRr
9/lGSujFxHmya0fywcyAdgRp6ror/GFvp7K9tSFo2UVVrKsgemDNT1eLFR4zPr6vTSoXexFbhL73
d4VGfmtYm3d1VLF548NK4EDQhukOWX7GNJku8wL2HrpCynlG1KwovtCS+jx36i3l+T6Ph4oALPzL
uXwCVMDOS5EfS6P0n8uaVDHUhWSzcneMFznCQjxm7M5AeVPqr8KuDGiJMVxpc26Qoasf6o7tmZzV
I919Yy3L8QNtxnYnqXGws5SRGORneqePA1nYsgCvEW+yjFCxjJDRPJa+yIlYZz1iL2ne2Hk1QLFW
Jw/BD1M1PT3iIKfeYJNpLPvmfn6UO/VVmjDEzwpcljaGwa2rASDwEa9TN2oHZAOHJPVvCZh/SgZ/
sT0f+9x+HLThebDFGfach4X0SzjuKnEdFOAwQ4aBLQ+l26HS8g1Ma2DFei/ToZUsNHxytBkKNnph
iZkcKKdColLH9n4cVJbv9EYlgcdRBzroPVqeup+rjdbolQcnlCky+UMrYae+RxhHd9nClFuPU3uf
V5rqIv/2D0xaVXbaZnCIwuQyMnh+M2YtH3Wiyl1Jq/qvBIybnpVzNYwdEAi2GBbhTVF7QYHxJTeQ
RdnJfEA0Sutwjtj8KFm/AyeWHMLGSI6ZMcmbSFNaz6oJeZYbQt0mGsBBV29FVpdOp/AuWyZFErxX
xiYjowCt2QxGvklVidDj7rEcP1WRdgiw4a8y2z+rJo4gNZAvKC901inrVmrtU5PWu5FlRJWHbQ1l
ohjb2sEIcAySF7uwSSchLmgt9OloDdUNjCqM/xLNaSi0VwnzoLVagm1O8ouJMDsrJBqqr/rQK9X8
phrDw5zHCgtbmzK2q8sLzC3WPifmDqKJpJrHErHQZWuN6RnUAavnYonCKmVrXgHY5woBDO+aelHK
+pUVTNZuCMvHVpICT422WKuk6xmt2x26Xqjfql3CgKfVDamPXd96TPnEh6rNNmDNmg3BDQ95SaJz
30iv/zsrbFWRehWBuGpikW53E1o4x5JaGrpSt6sY5QMUAqhbTkTYipeoyVzRiy8d9SUx9itYGd98
h/+zy/onqQof7bI+fc2+/sB+fvv+bzssXftLV1VIz9A0f4RsaQRLsonC0fwv9QrH+NcOa9Gr/A3V
greFuGXRi8oondDq/8GG6psB67sNFdYUFWsWQNRlswcV9Z0kpWz7UY90BtEFw1lpA92/Ls9zooU8
cYLWpnWRpuNSJgdVI0UHoQeZvtHNbD6Zs5kGO4Pe+aLUI5B8I1QwxYR9z23p4rYXimuCev40iV41
VwsG6AEcj/nJItuZ1EY/KR4sVWL60CF3VEraJYVkMnMG+mnRRFWX/oFfWxqj7LrWc6C+dkIKz0MS
+n1/pxhBkXhBWqF1WUUkUEuvSdppWU0nJFRAaMpjGCUFG6ZYMN+SItFQgAeKxCgDunxysPyYfnnV
5OGhlTtpuEyHiB7ZnMqCvmU6xeyz1NlqzrocGdoumFDV5ARh1/p0UU7AlZ4tcgDYGISGSsJZzr6A
VDVTSiAUmgm5kxMQo1Bs4gFk5CHs2pbETF+OaHTgkdef/UK35FsKDX2UV0mtziptIj2S8nBPaGYB
Bku1qv5pGpuxvquTYVRWZT0ypsRz6WcoC0LMGa5tF7BXVuZkqNMRDooIr+zZt5/GLCOsCjlRH16O
UWEYqTPohhrXPFWkyde9gFOIxSrml2H8wD5ZIgDMrIjZgR+w8/FqtrGC9lIxWFwZrHZlHWRsxpRY
Y23yTbPA1OOIeaasf4WtP4GtBtrSCQ3gTxmGd9I3fhe+zBaaV6BmuckcTW9HtSUw4g34VbzRv6Av
wHXSMS3Ry86gGmRbeBx19IoWRxI3rH0kmUZmHTLkspM7st/a59w0YnrzC2DMzluqEXlhj1VpR/Z7
0aZ1dmmST85jaGGUEX1cq9vAhnt0kQ8ZuTRNSMzBqpi1BACKnV4N6OXdVrOrq7ID9Uo3ntqbAAjE
Jzx82l0r+mFdQUa5E+VgP7ZyVr4wwDwhQzAf5CAGqUmalHZVqHX2WVgB8iJN7cg9FHJXPzLNierT
GGvpYymP8k0V0GLPGUB9mgMRXAaBQHujl+wuV5VuFzWKjtwbIulGLfvZQQOS7qcopQGhTXr7BFSu
vErRpT8JrWb0L2h0+giPFtISCeGeNTAFbSWejdkgon2Sy5K3dFhVgAk7H3DAAgKnMzpSRHM3v7J3
LNY0QdkazfItLFIGiZ0gL56sklUGheU6sPLrvgEUJVJtfGXqWO+nqRBr2K7aipsjwQQld8lNkzUF
KamjHtPcFtUyiEzIO1mneSIbbKVTyEAJFqPkotIj2gtRpNiqa9G5sLze9pvkmMrKGK9VgBvZI9dB
PHzBXGrbq6wZfPlI2F9aATMNJONTEDcTH+80orxitqxTmYUzBIhFsSMd59FHPUdkTGSebCoXYy3a
gc5OMSfha6IaTHQl3yiv0Z/YZ6Aj9YulJK25KJpNcm7HVrT8pqi4syXw9kzdpJ4XUSOZfoTBlefr
Wu4VeS2Sdi7dYtJicW6GNgQKEitseuVAFo+DgnZljYOGQhGsGSampI5JVQw1WM/PWRMm9QWIhSLe
SiXwmDXODOZs2RwGKhQrewj7B9WorJGdbU96L2EpcXioSgvdvj/WzUy8mV8Z6VdzyEV81sqqLL1W
Lepa3s7Yh+cbCgKY5XZViXRf5witc7ehexegDOlRLnz3hDt/e2R8BKJeJLgwDYB7aYAIeTL92Jlj
3iUS3ex8JvUtbtXcjOXCLcu6/fwfHIc0ckxjWEbxwv94HH1QxtlUe9/ByFi9lOEwvSh12K8+Psp7
R9xyNjqmBeTEpC6IJYDw+z7jjCUsNZCtL81sdQs3F/FSkebXlLKjU5VJc0lKSn798UHfe/zV5aiL
XVpZ8kDFW4v1+6OmQ25bfEKLwyAX1JOjikRAZkKrmXO8xisUbRj5SaQbVHbFmKQE+1vKmnn/8ev4
lZraFAqWUiwI+KLevcWYCkx8edgPgjygIRAHBx61dEmtqd59fKSfpdQEoeHBM0AJvAEFfnybLdbN
qFAQg7RBbt+CMFS8uZmU35Bpfz4fRvUQauCoaBjv3juac8jrPTII9mc290NjC4SvQe4fpnYs//gu
oJkOk0LjnUPD/97zO096HJDt7Dt67WO/m5Qv4SAC7+N37RfngxsBEIqJGRVn3DurAEJGmS1cDGCX
aLdyFWhLZoVvtWeRpHR8Pz7YLz4iA23Icmejm8Zb8eNHxGzT6ANbth0KhkdJRrc3B4RkfnyQX50R
dShJJkAl6O6/O6NSJ5gi0gbbmdW4CB2mg22yT/ocuWReNEAzPz7cr85JXfL3INkvEy0K7e/vM2NC
SMlNuCRBNp0n6tZe+9L8OwPv8qJ/KK0pqDF7MhXRFmfCe9+IaQ/2oOWa7YQ6vbOmp49oLOFWNWEk
F8Qtf/n4pH5xOLYFDGDe3H5kGPx4UmZrAQBrDBhfsRQ9jGzt91Jqi33d2cVRnSbtN3ayn5dI8hNo
tOkL/YC9zLs3MZjpTgE2p7FuI19I2+AZaAnt+145TgZjftFnvzniz1cJR1RU5kvMpuAvvTOwBVGg
MkfliJUoyGIyiajnEWHTPYRj9/Gb+cuTWxYNlegGy9DfXfW6ljd9CqDOofpGOJAMg4fvsbsl7Kbw
AiWO7sxmUOff3Gu/OkEufu4CSCPYEd4tvLWRBqwgnelgSOo3KAmatSD43mtKtvsfn+DPtwCOGVZ3
vi6uOf3de0nzL4evO4HTYxy2jyRzqTOb/jfmvPfX5PJAg6NkkYBOTYVM7MdrMm9B840mUMk67cOX
BUS4sZUsX7dT2p8yxjDex2f1y+OZGpwcLOXLAvzj8WI/IEY7ZkhnmzEAVa1ONl2kTY89ywr4eDPI
fvM2/nydUBswLwXixIMbX8ePB4y6WepRxVuOMsB1FzlRgI4IzeRWw11+UUPOJRTTqAb5N1fKL4/L
qiIv56mp5rsTbcdeqYHK8wgYMu02LSdlRRhScZXXevuZcJ7+RipQjH387v58zQjQTmCk8BRTFryv
C7TIhuXZYPmmM8uMo0ll9UXAu3Q/PszPdwHzFbyc+MVAnjBT/vE9pZHZv2FrmKyhqtOn4AtrULGJ
bRza/8GR+EhouHAwS3736fWxXNPFVVCZy0rDmImGHvnijbbVEbz8jlDx87VJbUwjBN8YlCxcSD+e
1mgEdacYYPHBmG1EOkP/bczPQ6DSyVPL30R8/PxRYbpbWDjkZ+Mhfe8gjc2i9mdwX/RWerIBR59W
sU708cfv39uC9P0jbjFFCRZlzmjxqprv3kDIh2Ma5iatXH8efLczBgZn3SS6yTWkIrdRXVu8pzFI
tUfmKjXCFUKvO0eVQrP0Jm4PfSX8UMvwVuay+ZsL6ZdvwlJSYA3WgQ6/e3U6O02/UTlrszSqleEz
xp8Mf/zNm/DzrYiZGkAHT3uN6/I9RsIqBz+0OsYJIdbQAxGHxTmQ1cRVrKa8mcy2eow0Q/1DbzWP
3aVmJqnVALvP+f14MQ2S6Xc9SCzYiwxQQ30ig9BOw9+sbsvy/MPHiyOVgwAg4Q4TpP/8eBSNrW8b
Dx2RZgrCQzgdCU2oCPtz5da+0KVjWMWZdoA5oaKxUsvk68fX10+3jKLyj2XQJ+UZBZTox+ObCLDJ
Jyw5PqKtQxfMtC20WkGmkU9Me2dCstcfH3H5je/OGNbEQhigiMat+u4mheWK+YVl3qlg3eZ3ml/4
cGGLLtB2M74R+zfPx5+uUIKhDTY+NjAijrtYGb8vREWptiRHGToWIyzNto9grSjGP35ILUdhRaWI
hzaovHfHYm/orTJUdTjPSeOphDFv9ESDNV0IhQjUrPxSQUP/zW3x82ZWYT1gkIXpT+fw9vtn/9z6
MBSQXCY2Dg9g1o+Rodzntnm0wuZWz/oXDWmGZva3YYHa4+PPUVmqzx8/SKCcMAExWpI9ob6/QbJC
ZEk0pbpjdKHmoZ8IdhnRNaBU9fFsVLTRzKqNr6qmGzYAn5staPJE/x3i5t3nS/2oQIhc0ITs55dC
6MfPN1aKnARP+J2xmeOCaWHL0Av/HdPqV0cBpMNCgNYKj+m7xQAW6TSXEW5DHerBKqrCEqdMovzm
LX23zi24DXJRlwqAEhV01rvFIMrFwEKEu9TGoRB4xA3Zzy3JTulKEmo9oR8iZMgbc66K3x363V25
HBoa2VLtUImzTVxe2neqL10EpRXOZQunNpCugZJGizi7yQdPYvLb/tlmlKPxWJMpIcGEKTzVlrf7
u6MZdMeCfDTaVbsQoxPedWxcSQz/1jAHK3Y/vlLfSsTvrlQOpzHv4UZBcqeyzr1b5EZmxDVQsn4l
q5ZUsBT0RCc6Rt2Yw6bH2tVeQHq3hdsotTHdVjYvaI1605KwA6aEJmm1PcfAexmKGM+17Cumq/UI
BVxTBMptbxRZuIiWzDJhvDlgPJhCpSOphFnR05SKWl7HiVLanuErUH+dlqK5QIUga/Hz25n+zzjw
n+SYf/ehuyQW/uNr3kbtdHzOvv6ffx6Lf2TP+f9q/pE+51++jzJ8+7l/Cy8VWadJRSGxtHaWrcu/
hZegdVg8AJtRaMBS/PdYUFWIc4d+DLSLiSLdGdaX/xJe0n2ACAemmFuWqv1P5oQwdn5cTwUVAK+J
HSPPRS5X7V13Ie2HThI6DjYsYLsYW0OtHoOyeClKgQ1SpKwHaMlU467zrQv6khfm3BG06aRasldU
HuGzLH8yS3LPJKNxQnX8GjCqmLLgoKEHQw1UWMRpES/WiifJV8gBjQqcf1NaLs5edHBNc8h1DISB
Za6EVj2j0BRiG9/Y8QlzTV26g+ZMpedbawP49YVdunWz0a2LyjqfYGii5sEPgDP+MIZOt6m0Nah9
pFF+uxIIKTtHaj14/05j4rNgYIEVjkn5WtZw1Zzt5ArLTVRc+/E+IiwPOrDvLmNPfLWMPZMjlg1b
26U36Q2Jom568oPX6k6Vr9FNEeJOMI3sqAnP3/mQeqmnP0g+IVlO9oQSqryhV5Ilzq2krORiVWFc
i76GynV+g2/ytkqPhXTPmIHIiZkk1VVA2BmIAPJ0yssqJmHN2syEFEkjeUjRItqCfj27u3Q8YPjf
Gt0VrHYSYKqOdHnFSfOUQCNstpvGzVuxwtvdPU6fpSfpafosv/0pv/25fA2f29dvX8Nn8bl9FZ//
/qd/jZ+ZAm+0z/2r9llnIUJCAWLbmI594/mTZ28qArrN2NFs7GMYZdROddSLtCTVD7uEJ9PqE8Un
VHqz6RIlLx7TZw2mPXKx5HZww+tR3iUttsmNo6yKXTivoQ0MYF5rYEIngnsU3RtCt2dQV5yIzx7n
EzILVVzxu0xlw9cF/VGcrHprMkyZmc45meBLrnuhtIZ1/mlcWSh+amD402q+qPhp/kxuxhVhRUSR
208En5+ces33Wc+FtsbcZz5tsnoblwz4TugYHVJ3VHkTwG4nzW/0cGBNZ84z9FcVzoXWxQ4+ONrt
dA5ffIRVzTmL9mZ+MYptvvdVt9yGHTawBrVLeh1In4PmlBkHsUs7L9jw40V4P47Xo/qk5xdnQ/Zi
6ZFLNdBY2TWTAF8MtgNPDSaA1lR4oxS4QWg62WJl7HcE10/FKtL2NZJVdTyH3VbtydFFYuNWEnnC
6gqNsgmQ53IMSWFABbMqA3LCL1X/sjzgThk9HETtwbp60mnD2oqrhSubNL6LMIR3wk29msRtI50b
0uiypYVfu7F8ZvI3vIa30fHS9VwrvbBevWp0C5TQz5cSCfYOTVd7hdlsnj3ICZDFe23VHOV1SE7q
vLbVA0619FY69eGa3ygINgrWzbQe8VK3/kUqDkn26kcPViicZFpDRBhWWvs8Yt5qmINrMqpMPLgE
3Du6yNwS9331pj+UXXOWtna4T9sYk/cLphpcshc1et/2kCMJL8mgZq/qMynltdntujzLz1SuEWPP
e+SA1XVWvSawHgFsZum4NvE7X8+UCQCRXBnDg8UCc0KLGDfyNv8CA01Q3q4Qe2IzWbyYK7Rw/G/r
ywnZAi+NTzR2xh32TpUpz0oxnxKykEPzqz1ID23spfo2LYmg2BNfZKZLxsBtqDxols6ZbnLZS/L7
XL6X03XZ7xEzPYuYLnOIsVSCt3kxpHt1cXNba3blTu516Vmebpn4a6XXB4fu0nzA7R4qTnGVXeHy
4l+CBaS3v+Sn7rK5fPvP/Ldv/4/M8ooNN3fmZUHDA/LtX71ZNV+LSxI3mmHHwjjv54cJEXpATo28
zOhcC4OWY50r7Yg0TJleuOzVCOHayxI6nzdHfSK1UTxI8jrQ3Kjjnqqgg8ApR07lpPKLkiMVla7N
WloFwS6AoKjxKsx818StAz4TFBY60OnCx99a7mr9Llv7w5pUuIROcTx3WPh847GRWVep48pr3tWc
bhk+xMXmF/DevBAly5FdTIGzLdCUFkAJ7E2Bx7pzmGHb5WM6EBnu5lh+CGHBfms/G4f4pSPPNGlW
GhYqoraC+4JnIuFxdr6lTDRhsoTefCStChcWDsNRPOa15hJWgXFHYoY7riOCqDJUCpaY11Mizi1G
2wxVBanctKXW+YXOTRu1D5o+rksNq3Sre8Kc13Hhe+lQvgZ6uipjllg6KHFXwEhBuyjufCV54Wn+
ibAR2xmBN2joVFD5uHUnn4naWfsdoTsaMVozGR5M4IN+FdjqEhO+6jRl1+TGWkrL/WLp1PEYqFLq
ZkW9HobXIThYDc6FYQP7NnEiOfRi+yypXbYOUdw6DLJdbYquIj3X1hLW9zGa6dDbkJKUBnOufcrG
GwWtIkSedSK0tZxXLiUH84KSAKmhnz2Jpq00PiEdPSaxcsBAdzLT8Z4kzy+gRg6Bdgrz/6A0/e/m
9NHInqAK+3+jkjYF9eY/brqXLyA/6+hz+33p+a+f/nfxybhyGXmrby3sfxWexEEybaGDT9uANuz3
haf6F2MYgzqV5h9ju8Um9HfhKf6iJUW3CB80e50/Eaf9lPioswkjURLTEfWvRnzWjzuxqKwkncaQ
vKp8e3aqzNBg98Q1S023663Uwwx9mE3lAVPIudYoyRF2ToV5SfNVWxdts9czY5sVkOvm7CRJxkXR
a0faFntrSO4jNLlyON/BlIOkVJkXKa2Avm62CgFldi5eJqBItSZfFxrh9FJCHq2W6V8yhl3kFGbE
87wa1mJuabJhk6bIrIs4fjGTxPha9n2zSKOEcjfCcNvoepUfiQfQL3rLbJH2K+puDJesrdTo7tuk
0h2S/cYnefKxnmJUX0no1K7ICn5JmucgAfUX1DGVRWmARohGGDGkAgNwyi4Ce+g99tzhidDMcKvF
DZKAkrbwMpHDYKCSEFsvpkBy/W4CWS8+k8lCZFbQKi4pmdqxjTsdWbCad279ZioMK1zESW4hrM/N
hypjGZxwMK2MQBpWJcqh1aTXyFHk8lwToqbGIDWGrO1WqSHxMKxT4pnlTvmkp/66LvgmNrIXSdYE
V3ZW7toK50PGusoIYeUXycbuMyr2bk/40gqt0C4cyq2Z7Jsh2VsxzheVyMsMj0G7K4h79uWcPX/h
WPp8jCIYRRPVVuyH91PQ8w3FMdR43tg1QZtp2bzogenlojvz2X8ayxlaD4AX6xH5nzfb8LA0Misx
zVAMSSbGDQhK9KyNPMdynTkaQp7YNg5KKPWAJ7oz+Rz5pxJIFEVjb2JoIC6r/Nyos+7GOjWqopXN
ThF5cq8u+qE0949ZmewIq6npi8hPI+Hqd4t3HmewvB39OD5VIHyk4kL3469av4fF4HG3eWaMxkMS
AMrhLN70iIa4gj/XSZOeKW70bdNFF3GvrxJYJxhne8mFPwHiqJ+8RMFXryr5Fy4EaTWbuPV5WYkn
CPzYZ2l6Sn0TbZxg39NU+mGsRbZTNehSkQyEwqwaho9tcNJmMEtBEmL3todHGtzmtwHrHzUD/rut
uKgfPlpvb7p60W19/X6ZffuRb4ssS9VfcD1lhnXvvZWSbv0l03MmXXeBNgMyZGH/l/TX+AtFMGNa
gMHk38rLRv7vpRa9MOs1SmB6u8t8Q/mT1fbb+Py/GlFLV4+aAFkEijQDjqp4t8UPhKiNGFyNQzNR
oVspZhO1vojRI6YpseuepaTlidhyv1gRDDc8ELM07vXAH4RDxkLss/oowX2YWDnSyajJaZ5paSJW
yqigayN6ir8Ko8rXsd5GXgytSXfCAaNaXldKtFpCyp9IVK8QPQGBUzeW2UQADcxMHgmD1bP9RDzQ
szZ2jFp1G6apo85mCPJMYJByGwipLEuobvuVzZKAAyzqypM9WWyriRZgDxcXY73J0fqisIyagFx5
MdMoa40FOzBLWLVXKcyqF6vv8XQPxQytqjOMpNwFjQnwsZcnfEMtwdzJleZT2Cz355StYU6ltoOJ
yx4cFAXctyh/me1ZVnifE0Y4e3LdZiMu79G+IqvRf9W6Lrjz9aG5q9WC07GBgz/UXRBeo6MbMUy2
FFTEvWY0jC3S+9ZS4ud4d6waAmndY88gcTVMV2IEy7UrA3N8BrUDSATq4FMU5WW36uNwZMZoG2Xl
FigWOre0RV+4eF1V6nCpvrTnQZyLNPCvBzGaQEhgtkCBSdLbrCZHzpWbqLvN5cZHNCxU64iEmyKc
kYX9GBEteJW2+B1dNOLZpixlJdrmmRF4wRiXDAGxkF7UfRphBLVzCWZIUpEBPoPVrC6x5Vnz4lMV
dHfshRvA0ljfWAphsYiaesyoeM2bg0BKaLhBGvALg8HWXuN4IAgQS5wFFpBztdaxqc2tiza9mlyz
kUqsaHOtjd6kB/kV5n0AMXyY2ETIaYDWi8tUYRNDCOnKUsvoqxwUJMHFQRBvpiniwTvzmKMllKJZ
dow2jTvHT/MC00jT41ycVY3QPaI5Dd/TTCKcEKgrne/mjUz63dzO1BZhXXRE+CISCZ9zpZOiiyAq
xtcMrIO0KyUTrXhszXl2FaRlKXm9kdpA5+oWxJqKZB7Jc/04pm0aXChaKsc7w6/9m7bvCr9xtREY
yh1cXL16aWxyR/eTmPsbpWTC85ADNx9dMzIMHnK6VI7bqpb8my5LQDl1Uo5YUNZSMtqitErLa8mY
Mzo0g5QjVpaNaB62IZ32I4mqMKdQuBGkpzWpGW5yJVZjmAbDcMnIyOzgBshggZoAo9kC+VISsD7B
3J59WSoNt9RFC5BGbnppXmnGaNJ9geeXoNKPgRm0VYw5KZ9ipbvoA10ttrJU0KBLslwbnUjR6XL1
SdAfmiKVylU5UD1RDwVdTmyiSNidGw3JeP2k91eT73c3MEoSqDmcTbsb6rS5bcqRbWGbtfaXfEBt
44Ixkp5RVyYnO5LZNRYZnwVvZqw+a2bcPw3I1SMe8cFwNAURzqsRmfRtCWYxW4F3Q2xP2CAtjpJY
T8kN4S7xd1GV8BWVuVpBHjI++cUYxsi39ek5Fan/yMw2+Erob/Gajsi+CAnVZzKljRIWTNHi+Nqg
3VVHp7HN8KD/X/bOazdydMvSr3LQ90zQG2DQQNOEj5BCXrohZOm952DefT5mZtXJVNUpM+ibM2hU
FSpTUkgMivy5/73X+lZa1vUe5WfyxjSWGNo4nocLSY47NqCBnumnSo1w1hb5LOmOIczmi5anCtO7
wDAnJ8dkGG8DU+nOlaUnmNhwXyH41iIaUUQU09Yv2lomHLQoy5tynCnNMvRhSTtIs9uTlDPbIwh5
bd3MxJF6ZHcCXJpCAETWbKWdVxVldtLkoqxf0ipj+z0RDq56pC7heAwhGmZepSbGbki62vCIT+sF
j8XNiVgCdVuacQ8PysDXkmBegXQQRwGejTYcE13PVDtuAuqhTgsqOzd9YCodkSlPCa2xp67I6SOQ
tguGIsUq+uL3FomSYqzhlC2GNCRM08yIMKRiRy07xdVEZHhdow2v4YLfE5xbvPd6Pr/lkyBeKJmy
rDkxoxSX4YfKlT82uFu6IPUTu+vJLrdRueC5ZSYCAzIFLf2hDWTlOl3Glej6/LrOrTVpTxFhPx4C
sl3KbA+VNbRUFs9sWg3TiLy8ATh3A4FkimxYIeq1zDfsN+KojXhExaJ7iTqdBhFoDOslGtoSb4ga
ylAbIyLrbQHxZ2zPeoazYYrgWMq9L6mkSerJXd8aWucoc6QGbmmYxhE3Kt7Qoc66a7gjsmH7sRp0
a1Xxswf0Do2wbfC5bhIJZtRaCPsI4IYw5IHdGj32G0nvwxvSzMX7Xhe4O7KcMsCJZhh6Z+IJRChE
U3kFjojUWl+TQjpgvU5icVFkWPZma0aG9LVu+lvF4f+feA4JTQ6ZdH9YR950+cs/ts0yLGp+qiV/
fe23glLTvijoiODDywxklxiVX0ZGfAZRwdcZJsNSfMpsz7+Xk7L+ZRFyoNE30FYhOvjnyGj5FNEh
hqUgK5EQx+p/p55cRtv/rCbRxBEEgXyEngI6JNShn8bFkpyxw9I61TWgFiWdSuR9ET7ESvKSdSGw
gkIaV2n1J0pv6dOk+OtPRa+vflUSy/jkfu4Y8IFIh5OluVIJYLM1DSpMhlExz/Zdr0anqS5oOurK
Os7Sy0AjRovwQDwydXgbs1N36UVA+crj7xEj/3NF/wdDxj/aFB0hh7wWP13Gywu+XcHGF9RZ7F9I
wYDoQmApe5tvvSc+AySAoAXjN7QZVfmCggDIIDpEqk4kFr9uiJZPyeR3cmUzUzeQEP6dK5hp/8/X
MNePTH+J+dQiFkd48OlqMkJRmyCkEtIun4F7Bm63P2sua94qdGK33xwnw+0AbgTXpoNT2yNnfB2t
jYsZrl4M33iy93dBLzu0NtbKGtBebU8PzJd23YryOl4ND9OGnpDX7oZgo+k7kZEEkq7TXeM1drbJ
NoZngkg4TDWdDsWjmSVnd+K0oZwtWxutkMMuPTv22lUZ2T0HBldj1bum5I0rf7CDJxLbnHPHUZw7
x/csN12HW90L15HL8r0PzwpIx+mA/peZqH3X2eFBPMnndItkcIejeiXvyoO+ltelqz3uBTflmwiu
eK9u6l3qYSFe+V63uRscnGo2zRl+AvkFxgVjUeXgY2n2InyYV/2jfOyczj5DnfSkCz2xNftud767
s+zjfvnL5NSHdNt4TzCfbcOuD/WhsKcdTkqOndhh+2F1cxPYL6NbHlq387Krgg8mdxUDZiMH5GDv
RSSVEBPdCG4Eqse7cJVHLkwevt1TZN9wrux427otH6NGfrVswaaQMu2X+lFxkyumbXZ+gA17mmCv
R7d0ca4iFG/rmFK2CwbXYE+rnKtXEtu35abdq3A+gf8rK4kfwusO2jm6hJqxRklkS8TD0zJqvDDz
5IuI997s+Fc3L4Dk1A8zowTTjQ7BluvgbvQg+rn6U7oDrgerWALzwPDAyYfLijzjyygCoeEk5/JF
HZyC/c17eSEljvqurapzt+7Wqdu+6oy7ExugGb82Rds+UcBoAkxRd+J33Y/2/N4fNZqYa4Via53Y
Fs7xysald6vwbjhxR7pxslc/BdsxdZNwS3EVbi/zcPtYj9vwoxuZL9g6pdoq8Nq9uFVcJnWP09PQ
2CPbfzyvTB+qTQjDuA/cFivisK6YuR0a0ev7+5kZeHqyzow23HJt3pfH8CAflev6MKy7W924FF6s
Fwyl7uKoZS5L8cofxF1yCl3hAlQynO7jMHiiUyeHgrGWBoyT4ZbDn0HmYnQHQjQcjG0+ki/BRtuD
4jnlniwdlWaLgjHS7e4jj2y5ttH7DtqqvOmeAX1rhxb9AEe/HaYdhWURbhTX34WX8TY+aNAcPvwz
39J9QR9vX14edhw/ReN15YLPcQs6x6GNthVY0A3beEVBfuU0H/qTfsz24dra+iZPOQf28i5ZQXq1
6wjKhKe90lrkGpDWbghY0sloha6Cc0GuK9PgwYXvPD5w1dEYju6lS2ZM2qOLx9S/Fl/jld3auU12
1EY99gzNXd10tFfemMWYDwb66nLayJZNLi14zOXswMrEf3tSLvxbYZW4yx0M9XK6DxO3Ee3mheOC
Ep874B5YNwynf/DP8WWwH99006vehRe00PR8wDw2GKZx6q7xhSFUkCcIva60mY75SnVWkzd5PdiO
7exelCtt/yLYzZHbJtrHb8lJ34H00J9zV7KTd58sYk8cHPMxfcnIBtnIj5fB0XpWIgfHT3wpXymX
kXWrxNtefpynLQ3rs3KUH81DWcOaKxbBxqu4leajeeHRtlybD74tHLMDE1a7fJEvt8rVmhn5KfxQ
TuZl7yjedK3sToCtN8WKnAAxuDKSLdNe9U6teUP1qUSVsklclmXv+TncMGWwtqJ9HW6Kyx2OVOfe
K+3QPk2up53l0HuVXTJonOZNPvAnW3TVh/z5UWExL2g82dOq9dgnr8Lnzs1tk49IzuiNXrrRHNrQ
h5O8kpwTZJ+7JnTVC0BKaxNIoJNti0Pntp55UWxFvoSpr83A0dFdg7kiX2OtU8w2J8jNLgfEv/cH
cBR2WmzohlvKVkV5cNQfk63q79oPTbP5Y/rxaKy/HsWpvcMp0OzTNcjaO8NDJcGsE7lEc6gOw6qT
ucgJUEffIe9QiEAOhHHiTCvdrjr+13rZlj8ewOfTAgcA0rQ7Bu3+BePs1G6ldTetOpfX6La2TrUV
Y8PZdIBga+JRfQ3E2i7honnBpbZ+FI4S78FS3ZDNpM2+xGW1WEte4T4rz7e05nbXzuZD2DKXkPf6
3lzdnmgoapHjg1x9pve9rXluGkfplAzOdBlxipC5uJWrrJf/Wk84g3IUnnjGcvjGGvlHcJM/ox1p
yDc4cFDmA/u703DAD408CeHM0aqecIULbz1Va+vqzP7VC987Wxj2eXyl6ym66AP4VzzntMeUQxYg
WMdADlelgLxiA+y+FR0VwLEl/D9sif5CHMy/UdDL963QHyrn/uul+8exa55/qh+/bYN43a/bIMTw
TCjpkGPv/AFZyDZIFMmSRRn3Nc/Worz8ZRukfVnStVBFf9VXL5PKX7rqMp/i21COMiVjswZ7428M
MT8L59iRUIcuBgGiytHmGmzFflSTCnBcwcuE9CvbYKdMTPWn2IeorMyIRmQJGFeceIMWXlsSkodZ
J1MDxy+UBuBasIdX2ixNG3pA23xmI9Vo5vdgyv/ZmvwHI5El0BEXDEENXBcosf9oq/K/r7xr7+rO
c//PP+7BZL7XDM8/pw397rf8dh2CzsRQz3iHJCqwLMvm4xcFJ+lDy5QcTTETFp0W96/XoaJ8YRJP
7CpOJzbfXC2/XoeK/AV/L+N3/JxfN+rq37kO2XF/2sz8zrn48UKs206pQdZLTkBAm11r2iaAv+dF
RTlvojZS7Yje+rrQKBRT4Ryr/R0qERKfkYNoKuw7hZZv3UFjqrVT1ye2gcels5pTUjXpk2mOvtML
VH8ZFhugv4G8ZrB+r9SgvaI0LqApMSpnfKFeiGCjvDiaP1Jy4lQhzFcTEN2DkLJlycfJEdPsCn40
UyBIL+eunSAG9oW6LRk/OVaL6mQacnewrBBfoRUh5OmLurqqZSbz4UiCYtRF43oCu2KnhsTUhWyP
YjQ82OPHhjb8yuphb8ZhealGiP40E9cFQbM3hao8h3V0YopxJYawSjSxdpTKpEkXh6cCuNNcRHet
FZ3Bbx1wHRzDSF7XRCp5WdJ0UDtNWFGaMrhmXM6ORvfWrQ1rrYqd7DEhOAKW+gBTAvcyoMEGZPSQ
dfNhmhlvKSrK/aw3O5ve+nsTps+Nr5+CcGwQvAqgwFSBicVYa6uxpa8aN+YWAle3JPkFh7xEHiT1
aMeaZK+UQeL4uXWd+Om2sGDZycG8ztpifK+b6gMrb+OEWrCYQairls1GQsRwTnaEP2598lGQIECb
iHH22GgvvME3LvIo/eimGidM2bXMxzO4JkbNLHCmau1SpGFxTFSBEopIsRgLNFt5Eic7rQX1lNc8
ctGx12uVU0gvVEV+JI6bopGM60F6MZgEkLLQRLspCq/DQJ6Z7udZaWttTWAkv+OumON7Uo9vs9BY
E5TKWe7gjVb5WFxOwDQObT0Ml/MCMeqFQdjNefPYNKG1zkquOCN97XOlWoG/oFaXfU/VemOHfoBQ
eAZJ+0aaiEYUoeP1423TLqi3BFOOI1PmjzKQcRBcpZxuLCO7SOLmBpU8/fEWrSMpHvUH2JUVbEMH
7v+6sniDTacQmxN6PVvyMCi3BbLcenoCUWYnHZM4QXcaQGBtLq1rzHJ9RsZiIDu5+NijtLDi0dPq
zBN84sHADfmoo6pY4+YAU2Kma6O+FMNxPbS72IpW1ilh1JTquK4VUgG0Yw6a1jdh5guCdEGGqmwT
yeGJRu3kfb+ub/8b27TL8+e1KFlAg7Bt/vN/fX8eLeL4n/7ifRXKn7v3erp6b7q0/eVhu3zlX/3k
d7n9zVQit3+FjtMu34252k8Urj9sVP1X/gYa5adK49c+lfTFMHFfsEbjQqM2WNxG3/pUEss36zcG
rmVsTzcK7833EoM0Oh2+AMN7YphhwS7Yie8aKT6l4qlbvhHWLLBbf0snZVH6/NhqXfqrBsUKwgLc
XdAuP5UYy3x1cW0wjPQL8SXqY+NSHdmaTtyfzixiXGlQ5Wx91IW3vZG2G7+rhFu/Kg8kfyGqTgWE
hbSO+BrmFz0XzmDaaj9Gd2OtgtrXmLPivTPRuCOCisf+NRPBwRIn4PbCdPZLcgUMJUu9sbNCZ5YL
thz63DlYPcGHBmr9VEvRUzWaj+XAbZcXyp7soVtRD5VV3k7h2q/qvWRmgsMNeVvqUkfoZfzuE3BU
FSDPC4ShYjpk99XU915TTcZOlot2rcjt5EmZZHix0JjsP8b2VRXEKw6FplgCQ7UYaqC2LKKMFsne
KCf5IpjNaJVJaP3zZsYPZrFhnwadBFymkG4ytPu2loTVtMwbMT3Oq3aoSfQqlDfw68hEcQDZiZat
iR7qb2LmqEpQvvmJcK/2vsyZjrQPAYytOUbhjZ/U6iYxho1VsIIgIaucMivn3Qxa/hsb4W9VcX9h
f/DXpir/RruIpXD/1xJIu2jy6PkfTFL+sXmv5/eg6JHo/LibWF7/rX6TLOSOgBe4ZTHZoIH5tRkt
Ub/JJEByG5uENiqLkfiXm1z7IuNypNqj7/yt4/zDTY5lDRAS2h0ZTynjmV+WNkQVU1DkrIosksF7
8f3vP+KVaDt/ussXK9pihWUVwgTH0vLzRgLVS4lpUo3h2wF/ItxkYbD6WWoeJXFOkWmDuX1sxy5I
7Bndm0axNSPzzSoyk+yWsmFJOLPU2VXxPD4HjH5vG6qcmDSXOdecIqvr2Btn4i+AgWlSwFy1XdqI
csr4sdRTKJRyP1ojqvkMKtmo+w05aeKY+67VTOKHKBETyUuZOHpdD/UW05yQ3gkaQeQ2WtJgdqAf
Gyo9FwCYhtwyToxYVO/QBkf3dRAmWFY6S7Kl1NSuhyHUeXsakxmgXWO2JdSgG5g/GgMfCGRpI0U9
/Lsqt8SdOZlDfSRv0aTSkRsm6f2gINcxU90LjK7eE0VlXYuZJR2jCbYu0mW+rZKb/Wno/PgUTZCl
ifTrSxTgSp/h9OvQKLSJKHscffLgB0G9T7NCEOxKnxqkDMkAH0mcwRcBY4J3h1o9pgYVhvajCfPM
36fofAq3SgRLRFgeWZGrDGlNP61vIErNaiP6B4AY9HwmTfQ9qRJTy/H1miAgo7Sip0EVKUGH1gBQ
HCYaIOh20GDJ9GlwFOJGfxLqzBzszsj71yIRjVdBLefJIWei2rcMx1MXW6GxIUHZRJpkZiERaKkf
3hoEXeCiIfTEcHsxgcxqZu0JB6wo2LLZj6ljhD5XGYzYoYfiKskHBFD+k1x3/mRHRNTcybWAPQeV
D7PjKa03GdTX2uHkUxzOSd4x8c/U6BaASlqh8zbL29jIgpc81OEnd35hmGh5s/k+M2spwE1QZoJn
TOrXHy2KFZVpjgQXTqZ2OfcRFoKiZObn5noKip7Hiezvdb2j3z+TAMOIxNelfQwZMrDLOgLKXMYx
voZID9vrflYXqJ5BZ0uhs79N64kUJPCN3UsaZ8g9EGu9RKPYnkZdBwKb9YF0mIdUlu1O09HdWHVA
WZk3jWT3qtGxpaglwolkoRuwYbZ6SvOWUvnY5oJI+Wi0DAXmcnhqAvzAzkwOGxqYPKPrBkoyvBYY
ac2YkybzNUJLcm+yUjA66eLxLBe+dNmNokqAVCwjc7JkbroV1fa0zkGKlC5ynV5yCdvWFY99hDLv
6AtId1plLPIZPJ83puzzwK7VaSLdc8oNdhlZiP1TmIwiRmafl7UTVEJQXPJUHHHwABd5E9meEadn
CfNlgsr5PhpT+dXys/qdRKpK8uIy48RNyRnD7fCQkVryACMzuVKGUJnWfSPmmD/GsBzWRZ+YIkFC
vnnl90yooURKDcJ/bUTaP0qTnmGSMmtyt3KRRndKFOJ50In4sodgFh2jxemvdOW90LTza9gYzJE6
gJkgVCSxNOyizAXof1SyEEBxB7Zk7O5a4Diya1a5+jaUifoIs7QMPeiOUsf1PBgaIMbackcSVEi4
Ctvpto4lUrZiMwlnF6X4hD186krYeIKUv6RTJr0ECTJCOwTV2HsjUr0QvFZuNl5Zs1Haa74l3dVE
jrFdbXTGMz4EpLtM0SkxdD8JNJc9rX4wio5R3yBXKMbiORleeU4IYB6Lij0GztByL1hzUTvcBCAM
ZT1OUfkBq75vChkDsKUhVbLbid2PXQ4gPA+QsSYNuqIyao4wxoLhxLSEslMW1PkrfbFYZmM8dOfR
qjLQ53OjX8lGxW5yTBS6kjMAA0YFCk8DhGo08ztrRrkcNVad7AzOxugYpR8LThjRrrJzcUZwZBK9
ODlWaWms6YEubHpfaXrqNJ0wvow16o7+RWqsQ/wD6iZXAvNaSJPaIne7XBrA6GFPXFgoq3U02eW5
inwda0zTRDUa9ED6gEkvp7geMy2+nss5TXeQCwXhlg4qXx7ywLLQO1WthN8KxNU+IIwTr2cpkWfZ
8dB+sgYDNZg0RAZCUMMAUi3gVD2JyKCuioLfqQvYtsMzaujjS5fn6b0Ol7PbFIVv7H1VIrY2j5ru
tQ2j4aIXWr3aa7mB9Ke3LkIRqalXCyEd8oh9cuL6XRg+/VCR/M6TfXlu/yCUQKCBfQJVKKiNJXrl
s+yWgDg2fGYEN7ONsQgKQbjluW24pDgEnhznmpviCN9PQFTs/8b924/bt//8d1NqL5qAf10Vrp7r
4v33FDbLy74VgwJamEWTgN8athm+fO3XalAwvizJ7wu0A+3C0tP9tRrUCQwn+gy/tUlJiGvpn1s+
nSAcesrs0AxE1vj9/15XedFi//Oioc8tqQuWxVrK0sVtQ0X6YzMvLnLcVh02SsLVmnMTWxIRHcEN
EMCIcevkb60aeFjR4h5VpK7fz1ZeO3HctbsoTvKVVNOkKvXwmsopXJdS88ZK2R5EgpbPo2Rc/nB2
f+cKX/afnw+WQtiC3oAuBxHrzwdbR/5UNa2lOMQkd1dSHk0n3c+bb1fzv66Qf76Rvp0Tzj7lO8oR
mJ2f9OuDyepVIHNFvSk1d36eYjYvi9q8KZUCC2Shlkx0Ymsrg/Blgqh21VWIkpoRrhFLxF6j/fPY
H2QrWPjmRtGwZaZhiozIsro4ZPQEKRjgrPC+5MyexIqyKa4MHw/KYhCS1Xg+h7qM+7aYtWsiNgNQ
1JbA4z72s0XCKvtvajYoElPiLLwKSwpVu41p65TCa2FZccuEteyfrCQDF/jHvwHpt+eG8wPRwWQC
AVluwZf/eL20Q0ohlFWyU+Hw1OIWi/agZ4+pbAnNxkBn78SmLzL+I2mtJG8aqh8V4k3at4iDuR3I
jGiTUyvIuejleimfUZZilxQ0LXN5fld/crxf8Sw/XzIat4+sLnwzOKzL3ffj8aLvGmZ+guQMQxA1
tMGGyqslCXtXNDcnJdcr11en0tNoit2nmrEENAySNxSSH9sR8bH7op6mN1nseRYlQNoOrRZdgBM6
TrA9aE3oRnTTQnUu7UosTZyedCZI85hAxPzxqUc19/nqh75ABcwkAo8Hl+fPbwVvR4M+WJOcmhzt
65a4qK1YaBjqUzOv0QNo4Y5iwL8lIpkctaKbyYKcl+SiuAs490FlCPagiNOdWCntnZ/x63E6n7Rh
/NBNeNWXzXge+64biYKlyThO/USEnWHR5B+UMX5CVoptvgw608szofIaa8aayTUevvGzkt6Je1XL
v4ZRO90Emc8FeVie56FtoWKWXcXzd0pGdzDCGyMf/Acy8WKn18PsqoUq8tyJHDbi5nhJYi+7TT7S
tnbGzBQeQ5l0hwkQ1huhnTjEgYUtsOYMBDpKVuuIEFG4HCyjvCiyidhhmvvR+Y9P/7KEf1p88M3g
qxH5Z1kbljvjB5qLgFy5Rpcu4ckP6neN/dHGiHU88alJZucY1DrjNxhktgC8z8ulwFoZXadexYNC
2gfGMVvHO9yrdX8ZGWxfPRPR403VByMQBlOpLgKeH42jK23IlnsI4qM1lbAQKrAuoTdIpC2w5dmU
YV4PdKAifkWk0PfO2HT03QmDmeBeQzaHXc+LBJKmqilM0VAnCERzobtL+2JuQVAWJt2OIDzmdTqH
dgCR5roFPITVwJ+YU4gxAuamh9TLm5omXMmDQGe7Skj/U9FJmeSOeUqokKQpsoFNSNfaC0HWHMnz
IxBQBihxmoVRdNuexNpiGEZupJHUIYj4anUIM76AvjshxpGsX9Bvg2De4aLeVMlZ7ioxsy3szmI5
gQYqfeNenzKtWekFk82awUWKMUHYswa2eKaDxiUMybzTSRc8qJmSXsmzZf4ZFul31jwekAhj4ehD
DvpcWBF8kjCLg3LRpVxb0VSLhwSr66nSLXE9D4rukjTaoDoKxT+hs32F4n5evhjqQX9a+jWy+Gn5
ymgy+tmA2b6Ry8JbvBgkWClEuGnynkjEdKu2XbXWNCiK4hBiahVKV2aSdRQsyCQW+wx7YF/1J/xU
Wf7tvUCLi2E0HS7Ulp/JRtKoFqyX7EWtIVK8EPbWOi55CvlL8QxEaF4pJbtWmi6prfVMnAwhSG+D
ArNgETYKU4ZeXHekTbtKFsTbqVKQDPaCsqpDomYHkaQIECPKK7VT5VSN9meoPW0RXH46rxC9qCQo
pAB7KZ9u5mnJd0hCHgs+o8aDnoN/93xJnvKNn0jXwO8lqnkkZKs5a6sNvVaLWZHEepjI84QoJRgZ
LLGYMUOs/JgrPDBH9VSrSeF7UddbbqmX0oF7nTlYzeSPJ5wUGsfYHyM3N7MUt6vqX2lEYpyyPOJ6
YsqlsoTYRR1IJG+xdbGFwTL3FsPo2KHSiFYNSZybOmH9UJVmepBbM7xO/Vh6yHB0jHYkh5jPMOMo
V2pCVrdRa+M25WgPYhvdVnrWPhtTirJkanQXdD5LV08UxZ89pj4pp5fqCQLV4tleJthUUZ+0roR2
yNLEvMKhGJhvfFjcUOQzJpNMWNfZLKGkzHl3bVVne30UJq9UGBySHKwfBo7SJkjRR+/Y1gdd0NX1
H6/iX+Fin37x6Nh5SiJ2B0VkLFf2D6t4E/ST0oUkpA99ltxXlWLuBYEBZaCSjR3rwBkg0K5F0o29
LsT/VFfVY9Unw84iQH4tz5EFSgLCTCvEsOlRDGzbrq/2Mz7HHCPgSjJD9baa2A8TfdIdCbHNWLJj
BiO1rT3SFrFO0tgMq8zosk0t4GH54zf42xVDRcMCIFRa1AqoBZgj/fgGhQgfX1YNvEEJDkRRSkgb
i3m4l8fWOtRZYnhSAe8YHhE2rt5izqfrPQffaYQ4dPqbyOPlz263Zaz18+3GQQHu44EGgc2E//bz
QZUmkQGinkmM0FUSBmg1ekQqdKBKAMzgBt1ENYjR1nzQoZCwIdmN3WCt/vjMLD/jp988Wy/GbiZ6
cMQV4Jh/PoYoiol9XBgAZTm8aqA0N73VE8VOP/nPlsffbKr4UaBS2T8skgw2Vj//qLGZYiElfpwR
NvlNfWZYd7wxKnci2tdy5wtPmGJYFdtcKy8bOW+eCkMJ7pB8BLXrjzKmNE0T9ug8IlxR9P/eC2s0
Tp2fZ9CLsmTjN/ob6QVF5rRKDL1O78v5TAswvhGrmAimpKif89Ro0d2JUUW2tTWanqrEF39ySn+z
IUMnhfYJnh8DBZKIPl1s7CtJNs8r0RkoOFw0F4BzZD0/DKE533aTqnoKEF4MjXGAH6gZ1AvACQbI
mm6AsSMM4XUT0/K146yPAzz5Yfnq14RKR3O9F7u6wD9KxxQHfl8g7qbN+1yps3nHk1pb9XQfW3r8
CcWt1qMpDnrC1StA7HaeVqozqinBHUSoX4990QK16eb3gpHfY1DoJhyWxNwrgmy8DK2K0DAt9eQY
9DmDCqkdxIPRLcmKRGugDSXjz86qFO5WZd7obTc+lKOUp57e38m9XuurWpTlSwK6zv0oxTttWAJ8
vp7pvzWV+2sjt3+3DovF8+Ffd1jW0Uv9nLbP9Y+jtuUl37srOJeQOqHAY4ihccMtt9q3gbrAp6ha
IZUyPDOonEQuzu/DNkX/IlHMw2ck+0Oku8J69X2ivnyKza0uLkx/3YLE+3eGbZidPt0iQL2RXjGh
N9QFOamLnx44/hzA2CiLD0my6cdty5vsSnpYegEtMhy7dHXvLdllO8bdB2nTVXaxHtbsLPbWfnrX
Dv1bu2WJOOU3hJ9epG/xm+TCHbqZUXu/DnfE9VTPDWL2fDs5lWdtZAeL+YbKbz9veyIjbEO28Zvs
Urc6Vzvi3C/Vj2hTHLWD/GyFbpdukDnJd/VNe2h2pPt41gW8iVXuUktukzv5XB6YlZ1JdV+RZevI
Xno5edV5maV1rnmTeRH5nY61yi+K83A7sHXEsX+eD+aavNO7dltdCRfKq7xTnXA1rFs8IMkJu8Ha
d9tN4pFSjAFG/4gvix1HeVL2xsa/y64EsGmv5gdi+MB0iWQJNoyCSJyD55Q2Lii+HaoWi9iaC2sF
XeQ2GC+qXWldvnTHaJfxbYNTeDntrIvpjlN44D18IJxa+VumnTuARZ62zy/oTNjlKr32b+RtseYA
nca5IQDLy7zyQLz8ASycI67Ck3nj7wA2eYUDc8nO1sN77q/qzgsftE2xk1bWikjODc/6M2lbtrD3
n4xNslav59Qdz4igW4TNq6/eC8CjEdIAOh98fXisUjt4SaW9gsBgr207R3fy1bhH+1OOh2lAzG8+
ttdTjmjLGSg6H+ZDtonO6HzWYGPibbXB7uHEvK/Wxgiyi7fh1lhlm2Id7OVdftM8CafsaF7yE+6t
FYm9wNG2FJompz3BX4QW/EohbtiO3wKIJffJvr8Y1ubHRKyp3d9bV4E93iv79rq+WMy34Roviipu
LA4UC8hGPEUryROxYfAgX3XP5m7atbnjWrqX7aUL4ZrrE9FHmF9EGJBWkl0ceb3LiMIOVjpTUFtc
kRZAIKhbPtJ5t6szW+PKDltbOXHSshwp9gjbzq5FV7oZ/RUKPyFbieAJD/0KJTWOnhfNHd1qHRKM
7ATHy8yxsf5cxSv21Ctjk76t2hvQa/qdnLvsqIF5mbsnNlKhbXq+02Ejkj3BoSEeraun7DjvsZVf
MBFizISVmfuNy0h0xu1o2CqGI6I7k/ywbIxRMK4k/aEzcEu0HzxH7Mn6SH1AQbauobjajMqxtS9f
mxVx4aOXbypXdTHeI+tWbvGbX4MXYy+d22W252O4YNOJVFKnee0Qso+3qWdKDvm93gwpU3Z0LsX0
kFWEfeHoYG+isUW3CSNORbudNuLrqGKS5tIVPX+NTWN6rnbzfS7SptwFXuVK9Gx3/mtx012ODKRy
nl28i121zb3EeE530YV2U32wId9MxrV/MliWwFju8oO6bleK+K7dVh5pN81Fd126OYYIZdVc9MfJ
Rr85H7U7FYtB5DAQJ3WY1YiMylWOSzvmwaqWqN+J/iRjCzdXuA1SZ2h5w0d9vlFLZsdr5abecQfb
+q0I2KNDhXnue4TzDPaIyYW9diwu1TcT7CJ2tKZx5F0VrUg8NdJj+hxdC1t9bckr4qqr9fgh4F4T
K+9+yQ/Dv2wnZ2bC2A1CGq+N1yr4KELxoYEIqN7rkLKd7L2s7wUvUd1kXTKtG7BLb1Ryvsyjknr5
yyAwAd6Qe5pGyET37EwbmI+jTQT4VeWYLpwyPdwr0saaPZGwX3qxnD7IR9I9nQtKsSf0rhJuCvKE
/Vc/SlfKSrnu5k0WXgLoaPud7CV3eNmk/8vemTS3jWVZ+L/UHg7Mw6I3BAjOIjXL2iAk2cI8PEwP
wK/vj87MKjs7qrpy2R2Vi4yMtGnRJN5w7z3nO1/Ng6OfqkdR7srn4TldmEDHK3fbSB/Hg9yopxZ4
+qtjbzDVd095Eto20KeQtOUuXtVbBA0ou9V03RUBcXbLy4C9YNnUNh6H2Xvjs8a7AiNuK+/lvfPE
M4Va0J9u+juVcF2UB0xN9/1tHtw7O83yqeQJynXDWX5L3GPs3cbggZ67Z/VWvVr6kDQMSshkEcia
vzWwpzwqF/eu237zEFMAIsTJ0TUnxXxzTqqCde1FnAdyFLvQiuA/xHdVaJxpXU3Wqnp1hkds8atU
OBsGmD62f3/6yHwG1leDnrNLsQz2QXonsQbZwA0ppZFErJIH/pyXwk9uE3QqNcYTpsNMTfftemhO
uney32FKrVK8OCMisGTHtrECYlEhKGbeisPDHlFMrElwp7PjnsjACNjeSrFyxkB5wiFTfvVM+B0r
vTylL2r1ogGufNXinQMJIz52nwa4DdF8WO2jd7byw7AvvaOpbgKxhkx1tgY8c/7juF7Lj7Jb20hA
WYmrSazM53j5Np6uU8OmuRqA0mTdnEbXZ2/3eewRVTSbnF+4HcL+OpAdUaWmqXrhwKpW9gcytcWt
0GqaoZ2Xz8Ak5AmHS34fZT5mEm9cI0SVmF+GnQwaX7y7d+4NJIA06E8i9zswee/8qz8V+/kYnS2/
DMQ7GMMdP4ovtfEJ2zu6NAKZ+W+bnc3hYr4mu+Edt588DO/GRW7Ng2UC2kPBs8ov9dFFYfoirYu2
Re0d6CF/V+kbWuhMG/4Dt79K92IVJTxodVglW55VOtDpsELXZrnEdm9EAxF4Hy1MPra99Sx1P/42
7KDGTFizYI2WsBmDfAprZ7NPfrgc89V4AlkIznfYpsGbu00AAtah7YbS3kf9Ra33hfRh8HxDgq3+
3k34S7fyf0Mr939IBXeVhP6L2zji2qr7Pv9yGecVv1/GCZS1yMq5BsoiRYUXTV38+2UcCSsdZJV/
NGLaKMF51R/KN+8LpbKNoYXb9nVYwxX+D3mrh3ubdgGv+p0o+Ceh278Svv2PJgTOmWvOGQLXa5DQ
VUb3S2ck6bJc7SAnrXKXFVcwTDk0hV09KWLIbpxaSQ4DVI+gTy2HRPGmP3lq1+1BwFTBTx/a5bee
w88SPO3Pk5zrO3E1/sVHwuTV+FNNoEx6M4oZYW2mmLJZE847h2SvW++Wk2YXV0/gOVvJmWlgjGmY
AghzgIy/9p1CHno899ateQ2X6YmxxCbZZ8oF/mf8W8n5T8eg19byz/0S3qRrIVUkjsi9Shmvhc1P
nbIROE4kKd9XYhyykKRwY9PSSuDmLa8asNKFA/e/fC5/btFcfyS2FgwshkOjCMPULz+SEYuL9pXx
Rc10h/zKraPWSJ00FGWqDZo4tmcjUKLhJc3tGHNBjOKJyTS+uTQHTTpDi5I5+ea51f72lf2llf7/
s/5mof70LV218r8g5/eYOX5d8D9e8PcVr1LSUkLT/YH3hjPopxUP8gC8O10/XSOo+pcFT1YJ2wR7
Ba44mpQ/L3hEDZDr6dH+bn36Cyv+f4wp2FIIOCN9gbfAPmJc1+FPj3AWDUR3oDyngOANrhal7vRV
AbtoPUir14PrbPPQdTPg87nX3H4lNNpQKiOrb10uxdepJcV6lSj5QySHktnnkFXPrco1PasL76uZ
e84lVQ0UoRDSmhVNsDczcaKPHx/4f569v/2Qm/zz42YPdfb0Nn//xXvx4zW/P37OF3ZPi/gixDLM
ckB4/P3x8+AgIpABxXGNdyU8kb3k9wPH0b5o9GFQzqC7+VVq7ahfXPRbSLZ/PJZ/4dlzrq3Pn7dP
+IwmiWA8fvBwWSJ/mtzBVAJxqihLUNpLhVWnnuMdqksz7Gwn3ybQM13wR2l9lYW1w42IrSE9qIAL
SpwOWYzKn1b+vIojw6FIEJaBt7mX5bJSzARAFIdv+jxail34derI10JLUpopfcQ0ecrUlBukphbI
VPQY8JJhjRwkYBFwIDXGxQb9+qkdxLKaJ63oVgYaPG/onHSDkdSGnWU21RuDnMXxkYcO9701B71D
9Lmfp536KE3C2zcjQTEHqagLUL9EmcNuEWgBlSqXAEZw6+2lbWUfulx2rmV3JNfoU8xpak4Ile1m
eLLZG0ryU4XAiyWnECGUVmymxLwHRRXBaVji4QFkWRu0VlS9XnPUKbtIIdksiaK96XCtAWIP3FER
BelvU5P1rwixm20tTYHpqyy3/1mH/bz79l9/4971r86AY/r9I+m/V1hZ01/X4vV1v61FPA9ssrQ5
LRQveB/+YXrgDne97TCo1NmPr+bUv69E08H0wPSYsQyoZ75wDok/rn7OF4JC0L8xxkJxcaWV/oXV
aP16syCVz2bJqxxHbBIAoK3rav3pJBhUyRbR0j9sdB6oAen9YemZRuRZHsioJygBldZNYrUDuTVi
WhtMVwKDcLBAVQf7wckN2JCVOZyWujM3+TL6eh+/4zd4cVHN+roFmb20rTPQPMDpEUl1fX4ckVco
ad4+5zYxFW3h6ru8wY6Kq3OmY9dmktknygOCBSK6cHFZfyYA/AKzHrtgKovIT3F9PyplDW8k151d
k9E0QyFE/ARJ6qHrFuaZh58+0ghAMVMT+MRgGFyVHkauUZkZBknPYEaT0NOqqz0qc+5MAUvrr6+M
f6MO+vcuUP+HqiXN4oH95+fXqS6+1ePbz9XSj1f8tmIMlWMIeC5B3Sg8kYb+cXaBT+NppUZiXIrp
n1LqHwvG/UKVhCAEzQWBzT9qmD8WjPUFcRikKQQqBmmKf80lpFk/uGr/OMAcgvpQERtc/1W0ZqiJ
WbY/LxkQ3uaQJia9E689KlzMx7XZzf1tlgNWpezXhLLBI3xRdNNdqZmjrdN8GH1H2v05N9USQEpq
qx2d8hTUQO4mvb6FsGA893HtIVAfvxmtxXLrMxGqDNqIWqXbH3eT9aRqU+vXbXNozTp6ybhhbWYv
yu6WsQKoUZkny1bgl+Rxt1c7rM5tqXyixZxOmj3f2x02Ot0cjTBVpwZpPVkGcqV1w6itIiEWc5+k
cbZKTH14XOoyvjEt+rJObEj1YqV1DliGczlnOUW6G7pCKv0HbjA1eRh6j5UkkdPCSMFMXmODfxhr
7TXBHk2QmJF1NVZdRpuBJ6KZlvfoqVttqKdmBTRy8PWYoSJAxJkgA7ueT6Munvq5VNqNjs/grkGW
tazHyYoGP1EwOFXplO40ZTBJHIcWvrZyEZ+zrn/Uy0R/duPBPE52B0VTevAfSG+jcW1UNLrg31b+
gNBhVeUtaNbxDZM2mSltjRFhEJVzLsayIM1riux1nk/RuUvK5t3N0QuVJoSTqUGF35Ore44rIxn3
LXL5RyD4rr5VHIHNhmvu9OApmnXbmTBmGXJY2odqVTgDZr4cclNERwMGpQS+bZ0gJNWjyz4Mcniz
Sqc4JtSygPRikL2WYAJceGa2Fm4zfrAJ5zsyKDzI7m1FlAlmJTfOtXpltQ42NFuxDmOfW4cka5Vz
nzc2LS4vGg+OLKn7mMc9Rtc3P9g2wWsdO3pHxuO6JafsbvYudVzH86qp0OjkvZW96lxV/EJmftHl
+ikfpxmBSiPSI1rodDuNmEbQykCGWQDPWgr6HVw4NoOpGAGB67orXSUcUHQ5gN8u9cK+xSVqDjUX
onI4TLX7HNt9HeDjG1azysTauqbNyXQILTI8YjGf7BznTkqQ+Lp2MhwJ0tp4SkQuVFQBnwWYXjnQ
l+wsxI2T+G6nI3xT7Fso1bf2FDtHHq8AAjIi49zJ1vmSaqvahSHF1SwKrGr5isJQJ3SKpyFZZoKi
MCYGwhxDlJPSJ6/TDsdoKQNMHGYwNWoKBhpKLyE5Xn4ri8razZFgWNMvcLI70KVV1Pd7V5jx2jYG
Zd/rkvyO3Lu3khlzvquKVT9gpSm8qd9aU/GkMQYye31Z6Urj3GNvATqqMIeqYl5YTgY5PnGuIj/p
NCCljrprDfekDfQce/PoxMmz5UxDGHW6D4nV15n/EHv2WPItPYjUc0KZ9neF4n6a+HsPEvgEATPZ
x0w8ioFdzke6x1Cym58bzzjnBVuLnuXfXbP+ilT06rpr+OUSIQxtKr8Q8XtWXt3Hia6uBDXsQYuK
aVcO9vdZa/zxSrDv3Hik4aos53ZqzJ01JUFawsyPOo1RCRbAcGql/Sms4bX09JsJOO5THJv2Cmpr
jYpRwwYSN1hJMkIQOtbfJzdczPaljeysHEaCncpYrWWANpPZoFWMYdPVSD+i9GZZWPs+qxmVZpJN
ZrJ257F4JLiRkB596PDSuWPen69kaxAXx6Ieo6M9ywg2U2kRjcMd2yhh/A/67QJY+VZZFBe+bvx9
kA3d0sSSW0VL7U2h2ki8Z0DDW7Dg842WFvLNiDT7IGpBoBCGNd1pSAXS64HcHrkY8I9YAU9WYzP6
RAGT3/dOSq9bqSYk8FVuxGFWOmJlCFNbkwGX3fLk6A0uIv2rqc7uruZpJ1NLmLclxp7ML/vG3fdF
2zw1QD3YORP23tBiW3XXJff9lYunlKeKHFAa5oWmrmXbAjXA/YOYfk7Cuk60XWECzusXNMMEbekd
U7Yagnff2YQyJVG4NICK9aSytk7tJavIXa5hYjVddlMpAXR1ljaoPp5NuuWRV27UsWnXxTgxFc+H
mAGYo980wmuOSjlBxOixC5HKYx4Hz4BjqLLrNSNhNzVw+SBuzaHxa1Mx7lKgyPVqkqlpoZR10lc0
f85Z4HwPVatEi2Llke+Q1jSwLk9d3r7IeTcWvHPLbrcEM6yT2k5PjW1f6kHU61bl90bFuBxyRS/O
rqwIYWqjFkVvPeVBkS+kidlmGbgDFkg9zuwewduy6c0GkVuvPFdRrOwTtasvRUwqmpbN0WXp2OBS
g3EhT5M+9CRC2PUxFRbPalmdS1ye69Ysm/PQCCKNwIuMEod9wfkHawS7c7yekxFmmsinY6SLLKwG
HJRqBgRT0fo9CRjxHV5VylnrPp3i99SdId+No7LtHK/dWFPnQH2+ylvbOfNIqEr0i2fw6M1Jc2O7
zgUzVLM3CrPfDZNi3mMU/exy7XPUtPrYKGPNNjBUgaOJElvujeNOyUbUub21ePLuhMJfGr7hcl+N
BuOuqU+OMVrp0OmIBPTsrDyS+qZeKrvMIH1Mw64o+OD1MhYg9MvmgsqL997h9NNciou6ipiL1TX7
RmaeUsd78Kq5/qprItnancnzOKC1UAgDNRHmwU/PZpCHpsWSSKLtkOPGHqYGpcbQxohQs/hpnrpP
gudzX5cMTadaRjdpk4sw8XCtihIbKdLtu5FIEv5INNTIMZnr96VBAJpV7vSM5nWdZFnQTEq7Fyib
fGF20PSs5GiU0vUThNa+kSRvwHeaB2eyuts8l83B1mqDxV8tO7Xh+gS5XaKyH4goqEW/b52qhYev
UKFUs8YUeCJAJzKbZtWo075WnewIw4jBKQEVO+ZTRKrMS/HRSR1Xaz6rq0iTj03tPGVxFRatIfej
1mosNa+6OCO+b4wj9bonEfxRSk+eyaVxz0lRPWounQ3HcIKEDvhK4aC/U+YoXavxWG9r1atRRqNn
d914OixN1kElwj0NWF1YcIMXJ/0qIOBoQc/ysDYwta/myai673sFmOKcW2DOaXUeGi0t66Bvc0nE
T0VNdjX1vuWWmqRB3XpvS+vVL5pU0xOJW67c9UWCpNEoljc5GqRpZ3PH3t/F1p09Lay+fqqfytIy
L9cEnJWdWN2eINfHuVesrcH5DrWCjbGdEvXWE+C1V02XcOGck/irtJPxczRsYhyymfYQgncgrp6S
3yxDKbaLO8nPRqvGu1GrnEMuqPgixZvh2A/lN2SmAuKSlnwusf09K4cIHKg9bNuhtMN4JrFOjaV9
1xtWDz4SOt3cUeYHmtJaPqpsmv1Frejb2RwH7hd9rZxaFoMS2FhlrtAKvnByvemZGgWgVROP4dh5
yIE63bDWvdUSwxApWbaLLHc6TL2FX79LbqYUO4fpgFnK5vG6QfVL2Iy5cbO0Qv/I7cbiHdXlQ9Uv
3SeLBI69uRAQxngY/xSmdHNvt9PzVONcbTnLe4vNmeghpuFibA88f81Fuv175oxgSInJOJJj32Gc
sjHSK3AVuT4Oj41XFyGBZl+x7k0APr0hJK+D7EP3EZVwWJvqjp7U3kIe67u1E20SvWs2DfgCYjsg
LumCT1DtHqohvhd97ZNNcOLAoxrRzVsnToMmKo6jM97GqHWkhWCz810bVOBiozWPPpYosTdT1V0q
Vx22wlneale5SQtGrkmld2GTKWpI7jUDF5U7j4Dxppgdl27dWXcmcsuy3STNku6qbjyR6gQO1WEK
5HKY+PZQfWu67oW7yC5KlZq0IHAMSq44T0rP+nMI/A3UWd8rs1YFeJa0czTGEeAVtQgSZyYA5Bor
NadeB1Sr8rapDeAhbUk36I3p3XBA3VuSfCNcAPGqswreyqJ9TJ7SXr3gwczGgxDe7jf4yHxjkmuh
WnOocumo1HxYq06S7/Mu+tSyZk8cCHxTigtfmY3yPllEtJsliurJQw9b5mOx73PYqr2MvP3QyDjM
s1RhX4sKn3ihBrxSFK0LR6ZbS1P2ysRTbtCE2Y7WUh3jWolXDB5HP1fbdy2Z8ZFn08rKjW7dWtUY
6IvMj2IwcCNfFbMYjuKO6wNSi7mXbww0s1OpKMaZDfm5QrZ+X2VWtNF7nQvXnBNQO5vbZamngN/E
uV4QBDNybT42fOar1uvJ1ooRF1y7sa0zXYbO9a49yoci0TWea2/bek5QG4MPxG1XRiIBuJBNoci9
p55dxTMUoqNa8P+lOaICu+IJ2piAssZKDK7KUxfKRWEbrQec+YmybBuveleE3fMpK7CLCTk5MhSN
zq47f3WxW21VNmknIh61Ndac/EqSnCxCwLZpZ/QhVZTjy8moN5EJeMA2Enwn2hK2piq2E6VA0Ope
uy3m5tE0gPOUQoFL05Hw4yXJY6HkxasXn1K3R1Xb2BKxGYHShyqfZdDb3OGjLOkxqkR3HPVjOGMJ
0iR/cNeMnDfR1ov5SrQR3g8Tf4EQwNKqR0tknHRxanBVEdva4camyoFbtsecn9+na+WmMPI5bHPj
qcgyOuaZzHexkMNBGXpJJYozzc51zkYuGk5LJ1vr9pNDTFbuoKVcyBOJk4Xbt1c8VLGyVtQGKXYZ
bduxA0Ud9VnQVVW/1uJmn8qsCxTporLR2zwQM6nFijKgj0NjvJpM3jw7P/bQxCeCowIaj14OobS1
hSgmaM/D7tW16kImcbvNl8HZYneot3PWRVy17YXg1vS2XCAJFA435mXdxdW8y6YcjnSWoiFUsm9T
YlxKSVBEL9ZGFQzJqHFlVLOtFCX42a5/aRtN8Rlovwr+ikGh5XYg2SSOOTqQ9ENSytKxsCQfurbz
MjUQGlGQbfOS20hW7PIVLke9hcG0lYWkyTM2vlrZ3+q+fFXINuElFMp6OTzmNW5QGRU3ybTVYsk3
j7hmct/NxmgDxvAQzHpI2nKOJl+2QPAUbiUU4O2yM3C84i0EXaIrML5BefR7aDcjVFhhrIaqfVGd
sgmUcWxCN3LrQCXag3JYg+RBWNq+LW0bNVo971JVI690pkz1hLwHptGsDaYRsd2yFXaM/OPhXm09
Y6W5qAYVId/JiDoB2rtdEgJ/8qpKORgTxIBZtcFKul5sC0mYZ24dre+3dhabfm5juYu4seluom0T
UisSfmS/MJseX2LbPtaYhNQWmodZqvAaSBpcpsbwG+6p9G/4oqKxwiVZgs3tn1yPZN1x7ORFp5HF
VsccxdTqQxFZti8SLwtUbCS7uQZrLPSSnNxy8pA2KdxmupZCpQED5c+GYt2OTkx5P+01IVygoDl6
GUVcxqQ7l408x8SuxCbHpiuA9Lql9KOIID1aznHgSDDx9O4OIFZ49Ad7ncbsu9BOH1JDPyU0cJAz
JgNfATK4ZYYt2Ceau07UJd0Kim/gINN8p1mQe1vO4NnbJp3bvDc6yj+dlLvTQPOHUVb22ddFDwxQ
zfZiyWGSgCNdgcGp/YYCaxXF3meFvXZlFdXHmEhqi4zPKu1NZa8pqr0vDfgfpDN9aPT6/cUEZuHU
ybiqGnTBaa2XGzy3OoixhXRDW+vWmcHMaUj76Rwtqhd48DOuVUZ+4t5+LUGNe37mresO4Uz63clZ
FoXmRzxiVRV8FlPWoF3SHyBZnCT0n6i2PmjSb6xMuSspwbeiT+9IprmKU4u7NumNg17MO3LI8WGg
u9TKcj/3LXOF+IkR+je1RKinFWSktldWRzGOJDo3bbU2TLKdo8K2N4T5BXX3bKeARAhwuWek3AUk
t1yEO78XbvPdSurKj3pbJX1cr2AoCtfXNM5Qq9sIANrVtNzU5XSMNWeL6W8vTPkGDC0NllmOmxkn
xjphNkgPYyixJy1VWFbsAsSzMf5btK+GplQbU1cuXeIyb9OJ/3WzOJgwuTfNBWoughUL3fpSCRpL
w/w5CqTLsQnjIi/l24z81XYmADltSgSsF6XBILgP6VMETamGqY8cf96mruGFMEDeCqMge5sUdd0U
+7Y1Nk2m5/5ojvrdFHWOP3B6IyOMb7sUzZfABgyH6RWA74UGtAkRs4BIHw9hqaH5dFHK6Amekqy/
VfrxiW4DaramaVdTRXSYaccsVjsyV/o8c/wsebTJ5+oMoMqfnOe5rj/bSPQU/riioqS8eDY7Qqw7
xYWQPSU0tAKRMXbb1aLHAd3gYaXO3aZu0jK0u9gL2RuoHCgmk5ahrYJ9Je1PQ0GSspaL75PeP8Vt
F06Z/jbD+FzpwBXhV+m0A2ErtTRZyMalTc7pLALyjBd/nN1zkU6vDIjeh5kycxqcu9wjpGl0GocH
dIFeEjPWVTwujIVDnzICa+dXOsLdmjPLzaxdHyuTv2jtndshTU1UEa9rg8e7yPr7gg7KNeyoXs+z
fY2tz3ACqOC5CdnTV5GRYTQHZUemuHhUpPqam4A88S8aD4XRPFGMYXIEL0IefXYjauW+XszXvq8+
sPujicW3aRvkBWgzyXs5fRa/cSDLj4bzjZk86XY9iCyNmMpWlmd77tHKx3bKjI3La6pVtwovpH2r
R0GTlxvSOveVNdIKtfFgjvw4v8KzCXthgko5z9raaHOLGzjiY2MhwHyZXSSySsRzI5RvJqiolZ5a
pV+5NB8dA1WpXROsMVZ0SRK9f74GCGuxQb1NyaM34tNUJBHbSR3RNROFX0Zc3GNV2Q60TKkS2e48
PTAJP0WGidexIVoxTLJrGGYGEXCePUEnV/kEtLRTBN3GBsudrV2iCdy4M7zFLvp+fTGeUkfHV2Ak
5znDKaok22HqD0XHkls0MflqL4Vfc7CfczgzyCRV/l+VqWE5soadMpnDBPPJ2qMz5VtZbfnWXEnf
mfI7ehGroWe/MVFVzq39lMAvo7Z6p2iWGzyn4wT/yGsvaWw+TvlsHsYxvvaJoz0R8CQx0O9MP7Qm
2yfW+DKgiNfEW6p7z245vI5mZD/h0awDx1mcvaZyxtQmRgRBdpnJ5uMn85BvsLXCRbBITuucaqtB
VZt6+8nSzfe+156goCZbBkkBn5a7XcAbKfV3l4tTg2siNnCM6wBP+7ZDhpvpL1SISIEnHSySWHAs
wkIiHwIcCc9+IG1j39nNB1ZdYPB6Pu1dxlebHDnJzhRSX1E7WFtbk2dJAw9xA9c7HP23Mxpmqy0e
XGncws94sQx0GU2u1Gtd7ZlINLRKLWv5lqi9OEWjwvcwvLo10ZDuiLBCdckzgHOWrxP4C3yBsx1O
iytWrmK2B/roh6nwDqbhHStSiYGsLF/rBV2uXifeqnY4A0unxCMMT+G7s8iJZIY2CVsmyaajA4SP
wKgMPUMYE5zdED/UkXkpB/MyZfGFK920hpoFeFguRCZa555bEdYAPBSd2hBxPNqA1mRfbl2uEitg
b5ARUo3aR2q345Au/HDodTLJgiHtAitKOx4uVBVZ4+UB2CwDaa8sfNXtvLuENgQ8Wlmfa1Uw82Qs
+h+F09+0a3DUP58Q37wN7fDLfPj6+3+bD+P2/OKR1AqDBgkbd0Q0Db+paX/8iuqhafuNDfTTgFhR
v4DzuYYaoSwFBGCYGnPl30fE119E0QlIgLPa9q44lL+UzKX/auu98ozAIrCC9CsTHbPcn/Satu7C
4RB1dLmSqQI94QTpuncyKOdtw6TQyHV83la+sClKTJ+Oekxd+dXsY9w01hJ4hWERx9ky4OE5XYzc
t+nzh65jPg9KSchk38+r/zxpv2l4YDf9qyftnjnPdxCmPz9sP17yx8P2Bf4UmgO0O86PtIK/P2wk
tMOcIWkYGR1s4KuY+Q/ltv3FdRjZwzL9ERv3s5DTgmeMedLBnPzXwcQaj/wvcjoH2RCKPRW10NXQ
iZDoTwKehXcw2gOpHXOjlk9GNLjvhtsiRBCQOIjZjlFS+2R3z+46rbysoeA1SMuyFpN7YJxW8qMb
BR4Py2vrLWcTzTT6ruDdzBnpTG+Z8QdVdkJ1Sj7nTaMlI66qIuJAHNDx6dSEekl+uZa2sAp6Cngu
e8m+y6JuNejGxmy8ToeumKePMZ2Pet2YdY9WoBSRsRJmE73pTUbRNrbXRmmzmMiAxmUE7LlU8BOD
1HawvURE0WKTLgwEfvlUyo6M3SjHJNMpeGkso6PsBHglIY4avPUq0+1As4Twvc5dir1RW5zwsYF9
RQrpvbY52GHQp1la+SOC1WU35VN89fSo87dW6yaKF0aWb1ldp6ApenkEozIeHa2eZ3xJQwuOca5K
+IjkF2erVtMUZ93MQ6xcndOqt3GGEVWs2lidvp7aqn8h/5YRLvwo0k0YiWGiEUs2veiLKe6MaiLd
SQw0n7gf5WQDDYZZrumGtS9lbJlfHS22npx4kq+58MQ5stOxDzROIG42LRLDsGGcV/liym6MxmNK
NHCPrsdV5NHyogrsG48bdF/jD4+7A1OPlaEYhPRp8M2ZZIpGOTvRSzldWrM4RA2dqDkOEkp83kUl
KLrNdEegZ7omS2ZO9TAtpjc3qW5V7ViPZFy5y/OSMDrSwejcLFlKYDHDR0vxe7101qpRvi+K/ggM
SPetcvAbTZzJdIbCM5w0q9/Y5XKehuFBpYmJgPGp6L5njbyIGJtR+t0UVMex+pIOpIcRflQt7nno
qVSUieF6tNNGBZe9aWyipHsReUHly7VbzpvWFLds0YQ9AZ8yvGojShhW3Oqls2fwRw9kmDjG9bBs
dVyPUQKNtjkuLs1jneAFgKrHXnXp9Dr3au/usoisWixS+gOHh0EnZak/SODdGROPoAvrk+5wQfO3
NrSHCAZ4wM1kPUrVuc+ttBn9pk/A+5M6aq5HsqFf8H2kKyRnn3renmw3u1hgXA8Vicf+KDv50M2u
3zp5OETDPonH9sYZMYlyQMSj2F2JFXoacJO7wE4KU6JOFtN79rQ3db6ZTRfodqAxv5Tqs83wV4vm
5yI3UZ/yneIH06MLrbnVgkfScHHnpXp/b5fMAWgBeSoaPZUx8PJqm+NttPT3hoMwI7P9Jm55WDAa
AC2R2U1hW7Q2iepy4nPnKT6bZWB6U5j3IqTXdXATNZxkDyo/O8S4mRbmh1fSvttl8IzRlqjV1jLo
eZu8F0r+LaG994PymBQfoCBw+2JcheZiZwu9qw8GHDj4DmlUhCxZIJ3bVIs/EhsCXUyfkoFRBUFy
/JrgerJjJsTJPeKfB3jnNfWp964o3htP3WEs5+slc0Rdo5eBgpDDMwc/bcWDIwrMpJI6vSsh6bnN
bTk5IfUNidm2NNCnvNh9fxwxbLqz7flA6kIG8YBOKFLHatmYSk+M+kiXm7+ZjdojqTSGq5hUI/md
tkBSo3/RIbu1lgx0Y74WMPklhf0eyeI4MbO6PtNuIaMNWOaC7LO8DLUU99xUDNMdbY9AivGro9Sk
LmSYTDP7xljyZ922AMPSJ3d0ZYPeZmct7n15RRXDU9GRUS7LWU3TvVcsIYnPjNl5kseuuFGL9N1L
CJnSULA0eYoQyhAFwws2eS8Ujr3PRygOS8QqZmQyaq/warZOVWb34OI25uwFsKVuGyc9q+URnOox
zt1NMxYPU+3cMAo1rVU+O3RIG6YDlHx3uiJ3pku3uLsoc0dCeXwn7fHYinxf9W/jyEDL64b2vnCW
06h80hH5b/bOZLlxZM3SL9QowzxsSYCjKImSQlJoA9MQAThGd0wO4On7Y9Yt66o2q0Wtu+/qmmVm
hEQC7v9wznd+LU73ZIOZ0d1u6oJfgyxjCVKQQDU6+v2sSzRCUs/nbAUIy2FscC4Txv6wFupuLcy7
ylsOoIIwQbKxUdechrP1jTuP8XFU3VcoSpzuxuUIcKRCde0bhiJTFsQB5kKirAPERyZ58wtxKKRH
TJ29K5QMY0a0HDUV8fFr4ZDrlf5FoHeEeXsQOkjPTRN1n7Xno5OdwgOKnAeuaSzBxgoZbJp+uboG
Na1CCj1Y4njoS59gD71nBr5fB3k3VO7eE+CTYL4ND2Lw7vr0u6tMdgIAbZt2N0w1ArVbbzsnLC2R
gNj7tRy/lPDuzMV/tFoGjc66c28KcllxHn+tNmHT+Pvnh5A+du0fzdqOtXl2QyLxnD62ZA5Hv0Y/
46Ol/3TWAVOsobt2ywb+oUznzVjRVC6m/hSyv+sW48st5F8oS+dxwYXpgD5ffHezDGKnKFG3qBV3
QX1UuknGzH/RboU4T1sMEoI7o6lgfMuHerwdv61T/xo773e4dqh+/W8VGOgMh68VN7nujfarZJl9
8lwXZYtF9xeGSc800Kki6Chd+54b8DZ7XKAL69x4WR/BddbAJHuz4OVqY/KhtqCrk8WZD06NjTkQ
n8LvPqE58y33D2toX+xhPigOcxQSKxsZkquDDHcvuMlMR4csMBNjiraeKd47I+BLKu8yrayrUfHH
ww40caExMos8lrUMeU3lFYkx0ENHW+7S+dCEHm8nfvZprQ6L896nWXju1vnoa+8yB91fjxuutOjd
Z8Ui1hVMLPShvV2rmEir8MHq3lzA6RxMv9bZPmctKPVwia5D+hhmwdtclEdkWbs6ZVU3f4UWVEdo
ZGfoi0lBnDXY271yBLEm2UsxwquzMRzUa7EbXZB4UHfVhglJ0hXmGzOb75oRxkQSatf19yPTHGHw
+rTDsVwwFqyojZxo/GG4T/ScJy59OJ7aIXsspMe6HsxWrBfrxc8YNtEeO0ctFNgGhWCx9+4yJz2C
auuFt+f42FprZ1wKfj8fNF4Z7UdrMh+zjmsf6Ylg41D8tMyBubv9OPMZChU15+78yY5jU038kstz
VWSsBb2tKj+cgnVI2PyWGazNaHkKfbV1lg+HCCKxEmK5TlfRF0nhttum/M2aczOjaypmca9CqsH8
rhq4DvyG5v7ge9bP6GcHm0O+nCwkY1S2NTuFouC287b4boB5OTtPNDuvthJLsrg35kdmdHEwicSB
WjqEPndz++qzBSjE71W+5UW/IGkQ9YMAmhjkjGB8l435sgVBiLN/6W+GrHtdj0HI1Hew+dr8U5gz
qHVRThyETciibcbLxC+6nEUYvHcKnr9tpm8e8X9hXhyoTA7dbX1go9zzUaWuS5Kl3yNC5bhuUM1l
P5PtMg2k0qWYNKt+e7tgZ/yWmh9kXtvkNiYzfZ9HFDnZYq6/LGJAVnhgu7BD/eh0VwQIPiNfWo0V
cZ2WiJ8G5Vxkab9OhFq62X5pHybzXMuBOVxDW4vUhODnCkEt6Ac/vwumz5kxaxRCgCCI07D2tU/7
8Sf1wF/VD73MT97QnntWxO+4YrLrop31zzjIWFVD0noFg5gVlSnSVYBKtBHlSNJgMxGK21fvoNWp
dJtHwY60UUyahVbqSGrMNiLXoONPRvcG76tBibwJBuf5pl9FoQfg/6DxsdczqG6FPaAtvM+AFQfy
XcR3twQtmNg/vd/FJN6/eCOXFktJtVH5wKVMhhYgbVCODY3RGvRfworYxDs/ANH0tSFV1cGhv6Qu
ESjpyQ3+YND8UB3RdVTepQkh/1yE+WWxUFMvo3f9h6a6noVh/6mh1vQt+5gup3+hygERm/SmzfvL
i5Gm68F2cYSDeVBETdxKGdtHw0nGypjbO62KF0ItdhUCqHz+0tV8qArngpVvTyDCvq+8/dT9ycwm
8YQT+zAZcv0wOHqHBHxbVO62GKstqRvnLKh2PtjXAu6INT31waGun/hZQcAZiBNz7xVKO5dFcLWj
GnmctQW4fimYno9hABen3K3TX4dp3ETAKVPMy5SZdyHn4L1bj3vPobfU3aNVtOwEC0aGDjLp3GFW
ahnXxc8/rZHVn6md2OtguW2cid1v51hs2QzSNFOyklcWqYF3h2zrA1xrfciK4DArmR7xxxL9txoP
UTBSySD4sIr3KniqwimucpNoKi8ODCauJtKNT4fYCRWEjw0RU3V5soruMU3NIJlYh5ibqs6Yvldd
HGbNxWGj0uZgG5DaoxHs0BVZpALUXMJx7TH6zkvzPkW41nA2EtvsoErsVXHJVpbRc50o5Gf7KYdI
LxgtkQWsP/KQo9pGULZS+dU0wJn5WZYFb7dTmei2b8uJkXLGaV5sXmBUVMmC+SvWeD43uZhOFZMn
2MjRnd3xasFfPghv7A+RByKl86rnmqBElfgG7yVqLZfANCte667aWbcrwYyWn+AmL2ll2p0svQ5n
OyB7q0I48seIwi4RlnFXlupb9SlRQeSU0pTtI40wwg/zJVYqOxcOqyXXNVjPSBB7TIBnPBMqCbqq
2U83VAxunHF2zt5qHl24HGUfXka3e2uW5XAbAC8hrOYVJQwXGHu3qP+sM8KQFBhoucx2ogtsc8XW
0WyV+3o9FpkzPSmn8De2Hc8C0BO0G1nHTefvl/BuIL6BfReWA0pPF/beUcir7PdjLv1kStn3tUd/
Gf+iHrp9f+NuDSV/SOEKChO7KxgXU8rMr3kUpf0WwnD/WyjFzlKM6fAXe0WKKEzrothg+epS7EVe
CJIIMUMY26k0/Q0qHJa74xrxHy26RSxQWmT2Ae2lVarsoeYzaDAARq5Y0/uGzENQusqaL8Pi8zIb
jon3HvEToeeUpO9pas3ZIfPm1Nz7rW+xHFJKPkz1LFECrZV1R8IZd8zAyys22rKkkRAUETwyDKXq
d4vRZNE4DvZHYQWEYPaDA5Fx6h0XW1Tb0vfglbKu1EO0uMs60VWWcGjfi1rcyCBZuybsTnDC/P95
5H/MIzEM/feT7+d/vL2daNr/OpHkP/rXRNL+N88KmWS7TP6gNd7mjv8afxN6ZkKt53+ktUROxGD8
PyaSzr/daPr4omxylOz/4o9yCGq9DRHtG8uXwfj/KAXTvcEi/pM7itkmM3bv5tPCmugQzPZf3VED
+jbb1zR+QcC70hDZsWc3y2ql6cO4XYgGtnMHmV8xPRiTt7eUOLrFIKHmlC9VYSdsUp6pp+jP51zd
da336tSCyPV6GfFG9VAwI/QZ3eR0R/+WZ1m5xA31amp3eVlQjhnpn8rWrLMnp0BhYsnNbAZ/A7IC
xRSx8CF+JcjQrU4zziR/tJ4n38S6k3HQG7c9LO7Y0OspH8djoz7GNsMiNfhMCtz0pZ7sfwdF/o8W
PP8vGgRtHtr//h1Akiqm/2skz3/w78+/4QX/BmkfSoJlQVHgHeDV+BdNxcdt61o+tlrvHzPrf14A
8Y98HnTgzLwj7k0N83/2P7bNO4ABlhE6vAP2RPb/xFTLK8WK4T+9BZBBMAmCTmD3w16U/3+b2n9/
Pokm63EV/69QMyfQeByT27A4S1JyAmuIdEQ8TReKCVu/GDZy71NQacPZmDgW1rhrLXf58pbB/coy
AN8fgzUUGTR5wxi2IB2pISrfzZjzyGWFuYnouHkasGYIoOCyxMU0FGS3UBHPaEfadWmsB1WFQ7RF
baVJ9u4cTyE/b91QIskIcv3SWNK76EIr8M5T57VOMpXeOrvblUsEKNiEm++1apUi7Vy1Xb1zu0D/
1RT0H0XW2cEuHIgwF0vgJ40uCTqLxP1sOvMLEwkUOXkbJKJoHzDq9Ul5E+UjLH/1x7H9NjTr6n66
7cmz5ctE+3JeZ+OUmRS1ZKaZ6PeIW1wpxTdSyBsNznKRERpn02JMWpYeDUtWDtQPFHXLFJ09tLYP
TtnQ/ucB4zvHvcKvEHHZSRWLhZDOqRqm+7VEx2K6NGVtkF9BiPuM0khZG+f8OGDTeh4nCoFwysIj
hA+oa4sH583DBF5bc2yp4CHzve6oJuMkQ+CVpDM6t0We12bGrpvFr2qcxr2esnWHWLi9WpX9FRWF
u+2iivFoKtUvWYsuKe26SQqz/DKy8IOcVa5Z22z3vrl+O35uPJikNCW2oPp1mRHEZTjRsLdiei6j
8Z0hi/UkUUTGXWgQm95k6a/SXsoPwRNwECC2E6P35+3QhZoQoBovUBjocX5hx52bPwQ/QLBEd1ls
lA5G/1kRGHL0ozpFKjBNg/OTTlUY8ECiQ9v2Tu1p+74QrMF2UnjDsC8M37yTVIwhI7RM5aecuv7Z
mIfmhu1aDERzjJ+VsDS+F4vsp0s4uLn/yJSWTUQS9lbjhX8lKdzLcpcFYx/Zj7mbGRoioR5MS5z6
zkPl6a7BpPbKq6ko3WwdnzJTtss5bE0Ly5DRWc80nfYnQgsU0hiZDqSIqKuF2/3KDL2jU0axy6Jk
xYgxpAA1xeC/89g629UYQ4ZOPjLPAQXaIS87delSpllO5kARzBr8qDeY90k32XJP5B+JSgmFcGX0
rz1xK0hJCnxI5dTA4sq0AF7tPGYBMjblO9CHQ4NdRVT7OfQ8mOJ8AXqU07nmvAhPtoVImKRdZczr
oV8CuSXKzjhrqzK5oACnuannbF0DBniU4wPLbzb4u16qrDv0kgkNktuZsdfNMhIxwVXpofImOW41
wkQsAVmGaSZlxocH/lfOHfph6JYdRz0xgpba0DviuCCetv6yp9mxEvyq0Q5vJLJ6BeJSk/C1RVdK
DV2zP8pb8U6HT1jg0KijhUI27goYGeWNtxE1omQSsK6n3iX6udxk4JRDgkBsce5S2eCZxK9cet2M
0rvTu5B4uXfCKIxzO9DBaaxtl5AwUjxnArnczGOfAXk/Q1jCLOvd/pU1x8jL8HAfljrcExRHgl/Z
BeIcdlO4Nwmg2Ye20R8r9IT0qB6NgJDRXUniwX3boLFpkfEeTFcUZ51r4xy6jksYCJg10h56NvNd
lYC6Ofb5rJ6RT88YYvgry2FRz+6SIgSN/vmpIqRqnFi4hiNopXwd/L1i6N7/+QbbXpqHdl6dOLRv
f4Lh6z8du7+DV+efZWuI86zRbHZtro9ZTvJLuPCRcPamD8Pg9Fsr6MH1dRLXwjQMu971+f2U1tiq
22jvjVA3adKdo2BwtEEPYz+oYNJJWPH0CBTvWzn7v4mgKD7/+fvbyM/fdOBX+7Ln30DgFt3/8xli
851fzLkejmHn5vMlq7z8zeTV+8l6L7xganZ+5mIwr30VFJ99UBHb1q3FZzk63XvTpOvXXE81SXkZ
frVwWjj65t7/XVrGfFPVRS9BP0/PHcueVyGZKVbkvxJyGDLWrdDba8svt7Ud6r9CG9mFbg+ir7VG
W6trIhm+OZ4XGQAdyA4wy9tn7NPGZcbaVtPJYQPCkAqzkZWxSmGLjzme0MrhhFUfrR8df3k0mrZ8
YbToIGJf5v2g/Qcye58HVT4tfnOYG3ZlbagTPD17uuZjE4w7e1wOo+N8yZA9qYmkmY6+b04mG6FN
LsMHQvp40EOLOev6Bt6lxUWhOqpLl0lGbfX71RiM2L3tXblzlp3oBuinWV/u3NGTSGRDggBRPyF+
ElmSiYghT5i7595p+72ZN3BjJyT8PgLuTYAw9tD5POK99msL3xHxBMqyt/PYsdLVyytFt+Dzb19K
O/0gK+LbU1EbW43xbHVa3XOXRNtRk9hgWXadMEjg6Q44isc1j5hchCRtD6X/a269GWnK2r8v+QBr
DVvBuRMTM+o2z5Oms+a93+dHBIsLB7cb/p1hFqxLcDAhIxMmc+sMxfrUDylWAsylfepg7/Ad2nKr
fLBx1FwkNXwcsgLcgtAJz0sFVbMsB/TsfoRyNv+VNgAHDJ0iWFQ9LrziTQ3rXvo2pTkirf0QottS
VvktXJA/gQ8ttGrt7i+LWUycyOlYJDKm7IQVkHW4HNaR+J3RC8C9RjPuRrZ0yB9CIi3bo7tMNvYb
v7qj/PdQArDFbBtNIk2VcwwSlHOaTCbEZjceeV+LvTEvfjJakm3r7axmgzBkC/ifRbD+dwbnqskw
22d6SrdeqqLH2hvUk9VjiXeCyiTNogqfSc+095gUnENZp+QCGihXYzJhRNzDuFjxMbjNYSJS5Jpm
DtxWso9jgST7WFYu7sJc5hib+7p6iCqr3nFW4+Fme2xeuzDt3rrF9ZkkT2I8hpgqYwrSkJVRyzXi
L/ZwAuP1I6ZwuWcMrC9mM8BEKl2LYDJZX4WpyK5mRnO0uKQT0ihxDVEhD+Q+jSDtAtx6oTvl92hM
FST3onupZQlCVxttG4++Wj8acrH3AOHR1Xtdj+Uo08dpqv3T4hTTDoezcRZ1WB7p/UAt+8zg8IYE
P/MIaGwJCuOhaLuJxzQr76yoWzGaNNZx8t0l3/gzzGyZG8wPV5dDJkd6v8T2sKBWB+iEZ56mcYkz
YWiE2n4e3YkVtT8KYDaZdSsvrWi7uCjLatci2N40s4k/SQuSLh0qRj9csttAavmYbAMcb8U4aJt1
QfZEd6DjwJvWpJl1/qfwWi/RzVjslcrBnuaOx0OxYOEZaobeJpV6nK56eZT4Gq4y7W8lNDBeknnv
CcdOv/mDy8dIDwT3Ks7/CVrAL1gKeyTXw8bHsXJcoRU7enExtS/Ln8yu/Z8QSdjeYLetJJGIonTc
g7gparw0ZUWI5ZQL0Q9EjAwXR6TgTgqL9G9U14RWVEEAH6N8H0rdX6xOtFe3bKKtbtpXRdInTmFM
TrAn8peIkjEmDUQcCRHC7DpQgBKH6SfFwh8UBs1fbvSn1YajkXKVIQ0I76dofEpNXBPaLthiaG3j
mey4TdIor6/uTV1MVcOppubgrYqGl4LS/pR5/U8Qjd9m5VN7eQaS/PKmw9S4SVlxrj4TdASrO/KG
v3xdRKzcis+gWrn91rpF4KkeYF0pAJVsABdv5KaVbo7CnoszC30AyKWJHDM1oYQMwaVuGvvuptfY
o/wvtrNZ5a+m61oCe2hFwiVy+20rs4FS2UbpzXs55jBy54ZztKO3Q6feSCgp9mdYVPx+hdl8Drcn
giL+tEiIyQZkk0PqMjucmwDgNir4c52XDV8TyuyuiqbTaAJnFeYCpzz0D65SJoZx5vcs5UkOrtz7
xvM/w6r/VTQuTNigXJNlGD0m0Mjqe5USpWdWCACCVT4ZATVlmIW3L/WPw8YHILA/PmatnpMBGT0r
Ugpd1eEGlw1sWmdqnu08GK+T0bDlsIVvn9DgkFqmwoKHbUxfe2Q/EJU87e801dJmkas6lqJz91GQ
d0TVR9/TiO2gxDGJAY/vqScW+Dhx1R0qx3gpW+eIMh/ivKvNw+AI/2EqFVRja90T55mdAF9lcdUS
XxKSj4bxK/J30ujsbTX2617zMW64trHQI9LMjuiceJypwMGMruZTmjvGmx6aYoPp+bo046e1yupX
o7uNizH/qYcp85K5tr2f3M75TV+FhyA0fxRUoVPEMDh2AvVgzsbDarb3ddDsdUilhYENLYIsGvYA
9XLEyk00U5R/lbO4M/lc36A4eExrFd+jpdkhieiE7av/Rw62HTyMKARaVQmJquXeG2xIGFEl3Tvt
Ds2TRtiwU0ZB2n1qgUm3S3M3RSs8/2pNE7fJovOUZpRnxkfQEIETRBPhP7Ux/SFBunt1BEPfkBzr
HRJ7APoYtLksZfoKJ6y5r4Sp93ivMN1YBlcYNokYj1IVO4KaJ+XD9E2dPWok/Gz1eu+BiNkSWHGL
vVc0g754A8vIBnzShf1Kvc3rkXBFDudtbjgzDqZa3Qt7qfednE2iPujiscCvP40brXEx59N1Xipj
P9/6UIoVH0/zAP9kUuOXm7sz5Zu9IC2EH0bXgxhtNoavHIofd6GPNtHycBiyfLhrebF1Ka3f3nqT
r4WFdRKecnn+8Ykw+nhfdJVtFZ4+ttGz+dYYQbfXKg1eqj4wr/g63LsikgwXZoxXZhRhCAHvcxZN
eZ0UPqls8J1dY1dvocj9Q+hKL5YT4g7cp9NRT2jBwlxpjg1fKMwpc/rIbycS1bf37lqXYCUc7T2v
hfu7891bCHuZj5tRutFj0zRIpSKbQDMfqlnDkm5DhcamyzOpRMaRDWCqWcqsGkqhNxjmufGLFK4E
PRTVRnR1nWp67kPIgxhNSPOTrbM85W1mJfTC5aEFPkD9V4x3tKisN4MsOBIX2cdjp8uXNqpbtIKE
2bFPWcKLwlR/qKuhOyNvLMnAARy1YFfYInO0D0FZZc+1d9tSgcNOZtAa7wOEmUMb3QzrXYPywijV
bxMN5omAOvdDNCZBAkGtdwNNJCUTcpfC9gh6GAPrUK/kWiioIndRr2+KKAmrqFq84s62GXzggkyK
Kl32iDjWO9dr/oA1ss6Zzte7VNvMUN0R5UU5I5fB17nJQ16lqMj6g0sgID5aVFsyzb7bGfNxWqRf
k+rHfdXVl462ql/79gGLcHMNgCj9Tf2wIpgqG1HJSO8KzEMAfh9XsTGnTH40jVfd8ZHg8K1Cdx8s
dgSsLu+vrOSdx5Em6hC2qXmWDBNY0g6VhRZs9GPCxRCIDlCvNgH6bosfaAU0tDBWj83c9+KbI1Js
lkIVTzrv58MkmmCvmdJtI6/W+6gJjG3UKeM9kiRhm96ax61K62fSzudtlmeSDyYnj4MyZ9dLZod8
vsArSnAgPFwOvHcsUVOe1Is97VunyJNxSNV9WYzp/RyV/ZZClUXW3Lgf7cIPRRZhQUalqdCISFU/
rZTLCbG1ZDsPtB15B957tMGHY07IKVVGExkft+hSmsdImQMGVqZeJCBpYrtVdXEn3OoZq7+/1SrI
RgyktdPlUMF/qdlNop/83UsOFTOLOhR7TeZ++7bCx9mu4WfotSVB5s14WL0B6USPRmlhHEOS+bgk
BdjPnB3ZYP1Eo9m8DqFE82qJMXqyZGg+oIY1vwGSpQnW0247DIH7Z2RMFGclWtS2YFY/YgTaRePN
HpRWHoORWb4yWkqJnC7a+7RAE9oAx7jL5EBkikbYLKLxDb1CeU/CqTqMw0124UVz+7HMs/tkzyZO
w7mYf4dCDhwNbvg1iTU/S8OcDiUXcr2d9eI/9Z5RPGN25nAFiQTk+dZAgy1DRWqtrB5I3HQllwui
QjYeWd2YDsIbK7yUZSjOshjFl1NqoGJcJxlR93ZdPA4dGMWKFYUk/FKEFAVdcO8QfbWc9RoJuc8R
ZG0EagjDHsqYOIgei24uuEwKazqPpBge3ZR0RN4DFT00M/xCpmjlxZIlBkJbse+oDCDYnV47VC3h
9FZbmRmnBN19d8zSXtzMT8+RPxoQuAx7Z0eZPrVCIFtwbq+3YRh/RonECKrUY6+y6REtLwSTtGYu
VragNCzFmVeul8iKsv3EHBGWRJleDb42ik2AYvZcWwwuUQgtYyUvMjXTE2dmfZ+XFiRUT80PvB4D
VuFs+IkocGSbfZH2+GV45rPL0BSNWPM2WOkz+lbqnMmcYtNjCxnwmIS5/VPXI3tcJ/rwRwQCVcpv
S2rimaFh9TJYLjY0z47NMvjla3j6Ycgw0CQ807IGZ0OwuhNbt/U3souYYFigKZIlc17ZpLCg7GyK
bNl7auLolprCcZGnqc2IfDFCHpu+vEx5ZnPcoamcSBrb5pZN/IZjIyMYltesGd9bhTg298akR3DT
0mVurNQk2cBiMpim9YEXnJAXy0gvcoC5jM2jOQdmg1DBYmG9sTVlmBNmMbqWACLWUBx93x8OkG+W
/dKRImtG5ant8OjS/oBnJnzyawpA2uQZN7oY7avTKn1QkbED+ke6jHCyvexW949vyu7ZL3sjWUuX
kSu7eyqAii16Z/mkZeB9xvWI6yT3WLBDMGMkP5YXjabxIOqhIkbVa+gOi+J9NEvsdrlrPhbFYFyE
MhDEF+tIiuvYRQ9gDfMkEtML22LoKT1hzsai6w3yQPJiIYLtlJ/mV7B1QBk0or/e6S8oJ/AoIq08
jPB+jlHvt5eGGdEu6DT9kUPz3LV89qHpgQsEbOH885vxOLzMzfIUNZTAYioxMHZE9BZKkaNGx2RH
QCOUZwZb4c2ndLTnm/lO3uuiPdpt8Sb77DJJ40dOhREbwp4wUAbi3sz6q7kAIZsCJI2ZmQaHlQVo
bGbEMbpe+BVCGqQLad4Z3ajtZPo8XTjhj4uThVuZ3urx2t61M3NdyDOgSmznOkmHB0DXjJodc4tw
cQHrayhU7ZOxKSOnhfGhIfvwchMcJ0UyFWV9DOvgbhj6XW+373oxSX6Dg9AuuJ1LV7z1hWgT2gKY
iKx9dgTCkShSkuNsqRs9WXQXt2hfZq/gfmP/zN/s3zVRibqgYxOAxQMWiRPMyXpDvhWh3PkV4kiV
y37Tkr2H+qF0XgKj/z1GjN+IOQi3mRHM3JjmOW3LcVssoY7rnPgAN9S/+gXEHK0+lkxpvhehk3G0
lNPBH6OX1qeUUgBTLnYuyMqlx9xHJKOepDc+Bb5k6zFX033FxNuhuzdkErWz2HkNqdr29DHl0bOX
Muoo2mLPSU+8x2CnnL0yhHZVmi+UhcVeRN8rIH/mciiaSzN6oT58y8T8QANBgJYDQR9Twc/Cnua+
tAJzN5pBcwGC9BPcBM+RjE2xbqxukPtIrc1Bg408OSEKF+puzjQeicASer/cyvuoAjTiyp9pQFvV
2r9SlboxrtunNXXbU5HVBRmTdKyRVcR21HwikGFuVdPPWGJiZZW6/bF0EGAvKdeH0YQN4uXiRPeT
nXRgyr1tWN+VJV+yUnxOQlinTBrWodRFdQDNwYaIQvScDZm3dyjT7ky/JHGsDPWhb8k8WfyV0C/H
/nHqqXouTXs+tgbQAi+X8uqECjZuk7cgfsZ8S1PeXbPVJmOmGX+LmWvkTmc6FvkLR7o+VrWWG6ca
lz28L14Lv80+5CwtwkkaHnETBwN113G4iWAWIEdx7017p6mP0HR+16N11+NNX52ZAIV5PFXl+NCO
PIACcB8ggOL30rpXPu/j7LiJR4A3DmauuUWZCdPUfV+K57lP47lgpafGJn0kSIu9/VifO4W60ejl
Exu0Jwft8WjnR+mFcX0j0nDXJPAF+QmVHM6AS0hXzh/HyHo1gBuYcj6WpZPzT8cfWIhlnBrWV1+D
OuJtmHg09nosLtIMj4YdPlu+U6HNrE9zn508p0wC19msUWk/zgXqfPZm4yZi8hgDXz5VbU9uW6Vw
GnfNO9nwlL+N/K1m49EjmNq1+mdX5cu2X62jZsOY0wUm7G/lu7kW9zm6a6MeYq6oeK7kLzMfBQ0J
LCnfuXcs2SfWstjHMUqX+4wc7HYQ6bYLiXwUNaQisbDDsmEd6Gz+wvQVnIwuLE+ToWH/Dem7d6ss
PPSmqV+NsT8CXZD4qpJqmX/XuamTeU0vNu2IN5mIzhRMMXY/jHbQ+co2eshYDACDDU5ZmEdn1Vsk
Tiw4yN4YdJE8lGH0B4upH8LAhKt+01zQQia1j0acEYJ8d7tleJwDtzgZhRCXyFglEwJ4n1kN/g50
1Z75iTiCRfV3g01U94aFoXx1Ad98uYqCvZ+Zp/CQN0Re+R5dOHW1m3LmS2cx8C10MsFHQfZP+eP7
EzRqkeUsWswxBi2SoXyHLburTSxl5Lhv88kNEjw9jxj7iqSJHG5vShM3teKg7xJvZEKcMaUQU/As
QrM8TAH0CLcfv92yZKLA8olZxGYcxZFvcEs1SE7TAmlPaegWyDm9k61JOqx9/O8YYvJxeXVTkBRB
CYjeNB/9cS0T+JE3a716rfLxUU/2L1acqPIle33Dd0l4srLu2KykvCsv/O4yZdFwm+N+KnySzNop
wORdPA2rfwxT/PcjwDJEhvDoRne92nKVWIGm9tRNK8CyBSdQY/2ehrDfagX7wGPo3rtmefX4RoMA
ZT8KHArXLNhjTwNtxeDVyYlkh8SNWj1M78s6ewoahhF9MLG5J6iO2+cw5RiMUKlC9/M++tD6GMEi
bjt2hckkhbXpCuAP7fgdmTDEU5gtM2yZyc0Ez/H/Zu9MllxHsiT7Kym9RwgGw9QiveFMOkmfh+cb
iPtzf5gnMwwGfH0fRGZVRUR1Z0r1tmtTWSKRkaSTBHDtqupR5y7px4a4Cv7DojB/ejldeYaHl074
6G5+nviMDvaW8FlLW2NxIzsIZf3oHWHF/jBqRIYc1KrfdVdpjOQQk9bazap9CCKLozQcNc+Xt7H2
9UZG2sNoJPoNMKNhhwOow/icO6eAPjd/jLH3k/M7dbSo7mAP1IcQAhA7tpIlecQh1Peom5Vx8GKF
GYWUTe5eki69UZXqt34VH6xI32aCn6G5PGgiDhig2bZlrbYokimcTIfIh4cyCxGGED6xsBpLL6Vw
E4jTNCUChhBPlziDQk4FDlfdlB6LgGW06dn+hv5s5sliOLuFeBzmgS44d7xvHZwgpm++KEW3lhs3
gv9TJ8d0sD8czXqiLi8wAsotKMPiYsaiYAANi7UlFvox9JwTfB2SPvB83Tpl3YtPUDsvg9PoooQV
3FjO92w3QK/A5RAZg2xaD0en7n3SSnomX98ATnQuaK2WXFvukMujCgzLOreNTCjiKiSexr2MQeDs
XEW6Z8N+XH5kIA7Yv3dqxidvjfqecm88XClLxpEq9YSsRMf5s94WgTcldzzfI3krjXr6NecaSyoS
esMevvR9E1MyxORdGlXgG1YaCaReA6iszU3m4oc94+pgIPQmP/nRNmO8VCsKv3mwEbuYpvnd5+lZ
A77uHwYZhQyuMZzOTY/3CNdvnEDFC5GxWcq7YU84zmmpbq89YPqPZj7XuXETs1OdrqOO+OOiqGZV
5TpCdZssyDgtkCUarFSvZDdq8Va142yewsmaHcYaLaxuy9zjBbcAaMkA+WNp0DSJjRZ3b4bl3iqD
8A6XRHCl2OlTt+5dALON5NLgYfivgNvnanwIHIJPFB+3BxVFFKBBV47fy2xs7iDe0VBINHWmvNTk
WQrgwAqOGDge5sF3n8o4f4ulv/OyhMW2Fa0hWg27OHfugrH8ImZMdE5ySgGgIe4RxOtTbAQN/js9
9PMLYNkg+DVIaS+vP3g3YaWex6bzuMEkO4MkQiJ6zP6Fvw8JPDUDM7AszpC4LRrYF9ZvhusXwOOM
uEJIV/ukrqayOKqBf1hl3Xy0yrrYyBbmKdZ9/dLO7qGRur6JOpvDG2PvzVhO8CNCojKlmyQbf/mQ
KrdyWGnLvTSc+qh0OO1Hp/msjOCa4FXnjNSexoYZj9MR0NpyphE8t91ka8TcRz27AWSVcIWMnW89
w+Lhfqxt71Lgy9ywlZywKGTR0RikeJ00+EdjnF+bLv+qGTo2nZb7TFH7ThyMbCPQdJDnLuy8Jvyy
pyA79nV/rYF2kOYbnxKd6puBzdd92wbF1h19uctS8x1wWkLaS/GUcQz2zHJuwAdzQFtie1n94Qcc
aMOZ5JdG/9aJOkZdQtEmnjQOVS0CQzudEOMcqht5CIaT3WyFRWC2iAtIaLH/1icZJ+VK6fvYijw4
V2W8xm8Kh8WKMMJbfngJfIl7OgCMGpIRg+7m3ePVC4GskZxDNGl/EmmkMjIN423YuqTzloy2GvBu
ESjiLJGhwCbSjjGvIz7wnDVWvWyrI1c7+9QguEkxyXy1CAIs7WcyIeM43wb2RIdmHtIb6xoLuST/
kQNR3aiUR1ttZ495BqKtDOj0Rl59nHVZXkJya2sVtkyDPpz6jVtm+qUWTskwg/fphJDdTzgo+Ozh
AC12bJ9I7Ae2L/uzCMEK33chh0ObbT3VnYWlcQFMIHJ2nZnAwMzK5nMeQvaBpI1a9yxAFNVroxCv
eWqlKId184xjDVg2G9C14SBc9rM8EXmqiZKDMbmIoKmQuapzgQ1w3ZrsXJoQwNW4DDeWAlvIzJG9
ZHmT4GVKxpOtIn3iBsZgHURFvpYNvwPiOnJM1rK3mLpUNTbmif4Qrj6n63XwxaGvgurTu+E20FF1
lnBMatGOJw2d5sGgh+YU9KQBdWJ4d2GpJxjobnbtpqR6SJrqpy1j+8JFTFtnWRj3dV7e2wTRjlLC
Fkbu2AOE+nZlFmwMmZ29weVWOAtx3/RWP2xSKzIAdsVZhLcnIUcQePE7ef9nFMWeSPkMet80iFhz
RLbT9EHnCHQCAs2G5zCMFsf4rlq8A3UIYnyq95ld1WvdzuORO8TOdTHrBFwk29LICDQpos6k/yOL
J7MHL9o3HwcIjKhp1h5Fq1lRpHbTkKs62o6h1hFAkfWQjjj9CYCiaKr0zjdJCcxhhc7YJf6qhV62
cRH+n+2m86+xV/rU8krVretMmkSF7e5oJflELbotn+csf3ECm4d3335xAOoesNbhXqjHRxqzjBk/
ldbfni+eWBClux4dBQX+IS7NZB2BvGT+Hp8YQYGtmdwn2j4fd3nfvM5hGbKeLYA2KpOvxurQukev
Wk4XoxxNLDaTDrvsHLvuEqYa/Wcn98SlgJO+w6CQ7nVobzP8PVNI+JXD8orXZr8VZDN7cBJE2xLf
bHf2CT2JnW0Zn70ZUIOgjOBo69S8BjTXc9XxC4ss/CdAC7GcObG5UpnrHRxU/5FKUDBipBit61x3
77nbjqDurHxfkHrbFn0sbhAZ1dXRrQD9WH0BngJl1af5TSuxo1JuHH97SYoDqN2Ond6x0T9PNlda
2D6OQ41NLU54tLfgGAx/Y4VDQoAXo4bTzRbDOHCy2gEKi3apmH9CLBdevWsRGhSOHiT1U9hTJ47U
Zi9srVL1a5oMiEBn1mMYd1ewiufSxs865/Wwa8oY46wAnbwphA/KaQZnnmXSwJYDcNfFgbSRFbWh
eTwubbfkR9o0iA5KiubQs3jj78XQlYbTS2lBwi38hHU+n1KuUsJyGeCwXmcPhjKgz0LprOyQilKy
HKtunGYe9e5dXQ75DV0DaFUo4WkEJNHIx2qHyfOABAd2wGIkh7uEJJJTV9vkwQ+CTORPtPHTsabH
uentdcf6fZvL4Uw0xdhhvJ+hEs8cD91AfC/L5+M4+99W1sEOsLyh2+aMCqRF5vlY8WFdoqqvOIH8
d8bj7xmPEODP/93evu8/uu/yo/gTc2b5V/5hcA+C32ys7QFHYqyqnrk0zPzD4B7av9m265nkOFyP
cPjyj/4R8bD838iCmC62eBssDdnTf/e3Ww5NogHPLYqjuII92qn+K51R/p/d7S7tceRL7AVtg2uC
EsylVOoP7vZ8BD3s4M3e0wiVbiuAHqsafZlkKcWyaVBuOwukXJ7Fv3icV0+mL41dNxj3mt1pxsSI
7Qy9XugqXlW9PQHBzuMjMNbRJx/sb6M8YavXAg2cYkTi2nI+7Rk717Rw1BGA3uuMJUNMecVcISmz
6gBfY/guuDjzHqf0W1VSIR5G44fVjLRn5EP8y0e53rZLT4g9tr9cay62kP6xzDtAM/0m3w9N8YiA
5+6ECFkDqX4iVx/QRNAnPUxJDF8sGC34qQfOdfGuG82n2MoImKa+Q3IwCF67RVPbFLFg+qbDCpaC
j3Nt6pruDAre2fGPvYuN9+e+yZp4pjKE3V2UErwP8hKi8BjB7uzT9IrudtV8lpdgVNUOk8lpABe5
Z01nb7IIcKtBHA48WaNuetcg61olLZALR7rvbdQDtjM785JZ8tpk1rNJ1GZV5rm3x5IZ/wpdAxsh
VL4r91E2slODSyPM7B9BXkAAqOnMyhcVPBWVcRjztoFROL7FZXoR2EB3ohTu81ROz7Td2od2NOML
VobyqKrA/qhlVcRQfzu67LWbvBcjtzwW91i2xnwA7K6LH+boTV9kxNU5FQVpMxwDCCWG+rTr9sMk
syBWOINYIPgOq3p2zrD4cmLKpBz9kHvxWI6wzbVMj9iQQ2xxCRghyoNOFFMYyPFV+9Sx7cKbqRbK
fkV9t128zSJie55btE5jObsJsFZ+xTy9VqQC869ULvtH/AFIJolXOcalIyrbHTrolEz6AIfQsDsj
2zJp5Kd5cDN3Tc0FgHYtl0oH14zWvY4JUQw1VozXKCjy7NBzsn5I4gKArK27cYW8Ma9r1+/Oc+w6
Zx644GFtzV5tSIA2sjiRcxKsTRm8wpa7LsVJk+FM67IpXu0OhkE5NS8qCtXGkdOj0QrxmIN2vvFh
/zQgCHOKxXs1UZFkwimn1MV0RPs2gCe4uK0THDrJbd2tevWqadnZMZ36PwOdQYTKWbo9eiqPTqg0
6E2xN72aEbgMjUDxmGHDOXOUjp4YTUO8/z6TpNRucGOTGFn1WTDsfGAqDzm1T7dapeWbM3HJFqz+
z6AzMgfeOVGIW3vCObiuSifdYbs0XknE6Lu+ovsG1HLbce1nw7hYKvBeAvWpD+CT7qXUv8yI8yFR
ScLyWDFZIPYsKyiY3Myp05/YwkHwTMrbIorechPa+MDZ3xhv29pnx+eK/OhJLz20svzuF1chTsJq
x2F9V2YiZN5g7elURo4eQk5bVEI/Yc9naZnhWgVaDOdp12ex8RCl8dXO1BcL+u67w6q969PQgsgo
RB4Zw42wksR4zhWr/fTMYqMo1LURUFWI3o9qzqat8oWLvwcXj43TTI2UPZpL8CXynJ9sufOvDs7B
G8x+7y5SiTi1BNg72d3Ns0HrfNwFq7Dz2AbDtDq0rSgPDbgMnvvUdt5nqfsT5gaeDR16SOQN0K0h
3Bb4sdjBJcOLSiLnWhkPHltybx15Pu4v7o+XvsX/VlTIrWGQJz8yRPhbp52HS5SW8QVXS9FubafC
GyIN71r2Cl4z9qudW89nWlpI1Po3aH1Utujq056cI9w+eF5AwVc9kQR7qeqKIvmoYxRAFZr3BIyg
TFU+HNBuXjvu0rqeab3DjoKe2bIX53zruEsTUNHdVMhbdxJxd0tEd7gNM/LzRulkL6VvYvUEIsSc
Bxt+1VgZdchdJ92dycC5qk2We6vI98s9RI86xeE6bmY5/yxcca8bHJqUM4zDETCmvanSxPnF3mNr
FD0R3X6Y7pd7JpQH7wKTbDhAZb7h+3LWZAzqY0oBGaaRlmorndRPHsUjfupZt0FhVAdsS/rLBuCz
G5XiNBVP1kl36aMS4QSSc6qfHA+rbd3j/WhMF5ADoaptwxHrUA4GZQQDhn2L8y+1QZ35WHBUfBiU
puVet2+mERQ3HXWFWz+Ov7hP7fQCfW1x0n3W1PKu/D4sqUFK2vmxs8IXln7+buk5ZDrIN/NQvMZL
nrkWbrxxmNUxR07yLrYBrimNO6fggCplBMwnnt67uQQyFcfByokKc+fN456KMopTdIf+j688Kekg
6SzWn3b+LIoh3rfAF1aybfWOLEiwUzwrn/wufo4IlvA1LxnQ3H8cxvltHsYcW0XGBlGMw7kY3PIg
BrhQte4TtDiAEcwgSFQiRpfO9haR2Wus+ys+h3JrtXZwA86OXX+qp2NnV9NNAhvmUIAOWKOmZfwq
UOrrkQ6xKqT/i+jZCgsZPS8V8TKE6vvA7MHZdKxZnSyCb2NdSfnA++nVsAPqCynYpzTD9lgglGze
PTYtsG3y6KnX8y7rxRuVUzRpDUbbPiS6VykPIGW7mTg5Q4JzeuUkbDJW9gRYZ+mFM+mYKOJ8bzgB
VnQ7T4LuQ6mmup3C+rayMGEwYuRF9cKt210JD6xDN3TWVqdGte0kTOAlXd5Vg3i1Otvdj1BidRhe
bL+9r6uMqNcwXZxaYBtA4mg871Ln3G3SifB7DE6npLGZWLtELqtTYCeBVe0WYTxOX3msfkC53WZA
YVZhyMp/4mdBg8paQq1cTHXbyeyuLK9o7GOF7YXTscI2p2tvRYrvZ4+p6RIPoX40RrayfvCQDlaC
nQw/gZGzcrUVejzmaBexE5Ye2BF/5M4VRPlPnPXWI0uynV8sc1qS9XgfIvfZHZtkg+sXl3fdh/BN
Sj7LMfxm3Qo+3VLcZLT4qdVcIq77Eh9YT6dUEHXNbZOzhIAE2mHdE8PIKS2cpjTb9gWD97bpA9ft
ODMl6XyRbDb6TRfoOr8K5eCPzHtVRixOXJ35RyNcShIJYE0GCQJAnq95yFbr5zQpShn+Hw5E/1+m
gc1/Ggd+/MCh+re79FvK7799VF9/w0bSf2Md/lNCfvnf+LeEsPcbJyeBjRv3jy84Qf37Acr1yMh7
gccVZLme/YeEvP+bBW6YzQ7HJNMK3f/AwwrvNx9biPC9wPSo/fT+a+ng5dX/EA7GXmtzEDM9XsSE
mQNA9M/HJ2H0TkLCPaEZxlEH2lleec1dqyjVSjusDw511Nk8xduCgj4AQQ+MoDdzFVG6OWT7hGKZ
bS+n5MDykQOM5by7I4bcHuoLK1kunrS8EeV8imS8M4k+9XXxPsril8BxP7n+Te+Rs9WVuRkg5fJQ
yb5g1NEUKV6CpEZZiDTaQ1+/hcn8EloAJZf/J4vZgbDzIKpIG1mpgvQAs3lYe4I5dXD8z9lS3yWT
JFlnQ2/bITC2uRkX5EAtPGEo1aJ6x1F/wJiJABNFMbaAVJGnkOtEqHBdVDM1FjaGsnma50NW5BdJ
id9qMXOvwzT7FWisxyKXzgqbzRsOqXdYZdvKik5dj1duzKLTNFAtmvDydAp8mpC39kRaCf5aFSGs
5W2linFJtu6+GGjHqbP4OTRuqaJgwgpytMT6HcPfNYk1K60u/UqiAJM572Q2eT5WXghisDNfymRo
7kRLMNAQRoFJEFOxzayJav2FXyMjZPMpy7gEeCXGFVPDFTvga6mMjZ+P77CnEeX45tKcWW4qk09W
L8c5oFchslEJ6V5s1iryuNmS3kokSmZV3BkhkM2Rz8l2+Y44kq/cvr+HhHSXm63CesPfA5eDnAeS
2N5mZuH2fpaacFyBAa9lUCh98gOCLSoR5R3pKoNfCgOMMZtrLX74JlyU0cCkVuD/c+r0M1J6ugmM
gkBmbxvbcBL5KSELTh8te/t5EvfUpa8yb4CXZRnOSSpdHNMo6R5ERl1OpR2b+cnRJ3zBl07lRL3Z
i23yxNPELeGjVpq3YFD5OM2KkQXA9toIew4pZq+eoolPhyWA2spOZiiI2MiXDTkd7NgI5dKKqcWe
PgScI9A/DcyUHB2664TkS9kAP02i9S7FnvzYPep0OVRvR3osnSw8WnxZwqre54ZWPmIYO8ThkyXy
hwLAj2/y7Sdtd1da1ymmBweo2B+2PaDYJhhIf6t6ZFDuW+T9uTH9+foPWJyYguZg1yZPsIAI/rg+
8Soi+HHvx/sAgxN7YXdPLO3gEvPhB1X8HaTyU//P+Lv+P7yYBSf7P7+aE3iuYDTlnvOXVxt66LRG
EsV7P6Bk1YvDPbrH3qirN9pn5wh3LO1mXYexIs3V2z//S60/04m51S1/KjdVD163a/P3/vlPJTTv
1LVrx/s6zz8d16w3njGt7YnCjBk96u9fBOTRkEawoCrPxuzv/vlbWHgj/8Ej+fs7sEzG6OVOyw58
+Xj+sKui0lWUrWvFe6iLF2GX5zjxji2th5MotnWU/4uP2194y395Pd+2eV4gr/g4t1nQ/fH1sPMp
OUR8uRHF75zePID/LzK/pdYBDP7YsZhS4ZPIMfYRQX3JhHfpmk+7pTiKCp8cBQRQ7s7tqhtohy8h
sC/acttseAnqYId8cXCa9lqG7X7+MroC6m/Rbfyp2Voz96Oqd+6riZlzHsnQ1ulHNqqjEasbDkhb
7kZbM0i+vVYHG9UX75pu2FXjWOcJtsOaN45jkh1B1iLCBglla8n4AUUaLZi7Zm46zMISWtUwii+/
lW8M8wjOPML2qDz3iRCKsmLJ7isGLkit4YvdcvsM7BeQgU/JbL5MLa2yqQyutgsOqg6SU0Xbb90Y
h4a95vr37/2/ySpPU/P9v/7Hz5pkgpwevuP0z3OQ9c9nKUIkX738UH8cnX7/V/5t9+z8ZjkkGkwX
b8By7f7H7jkIf+MKNU3P+k/DE7tnYfkCldtaFsL+ch9Qdd8lwE7s3+Dtc+b3TBYrv2+s/wu759/v
jX+4vLigLB/ZLuQnAl2Ft/Pny0sETl/AmqZMYhonvNsNjIDKvenM7B4xT0BI0Zs+8rC8kESs2tdo
bL3THJf2cdAG9hDmjpkV1K600od/fqNZ9ut/vPJd18G+4fus2AXQdUbJP7+11Fej3YGO3c+jFf0o
oioy10aZwxVvHCffN6OK9dZ3VXn069kszo0O8QZ7bpoczchAqEm5jFuHZ5+RDOAQVa0ghhgWizDg
a3c2lunzyDkrvcsAbeNAkrDM1oBl7M/UA5aK/zKKvqlrDOUyNyDuRJxpz4YQ8vjP/1TrLzfV5U/1
PJtFON+ARY39XwQAlWC0Z0piJ2QaHqZrmuR2EasQQO2Wf/DSPn1kJJiPAXonVos+/VG6lM6u1JQw
oJZ02VwMfBq3aeRaeyxqwVfAF8+Kq9n+i3e6vJM//V4cF/7OAtz//T+cv4B4EnbmjLlpss/GWd/R
slw+B4jgMuFn4XrOeDvIKXjWCW7RWQ7iFoEP1jfFT5scnmm/Xmzixy6q0xsoIuO/eDb99dnsUvBi
CWpoTB/dxuYp9eefjFdrr2AH6+6aRnWPddfqDWeQAAtuUR7KNB9ezCm/FUUbnRRMsLOrRutfPLCg
HP31IxKOE9rkHYAp+ehEf7mkKryTwpOxQ7kvKMBLpeOYxG4ZkOgSmIAy0Wwmp8CeynS0SVwl1oFZ
5wTVnudeLoCdyqJddbZZb47m2XB7wr8jIfgBjVFRP/uAitFgBTWmg1cX+c6ryDs5KfwFbE5s6rP3
SUk6lWozeyGHDNCfDOuLmugiLP1hX9CNu8bD90TRSnNp0Z4gvtozxk2rT58SZ0xYu8T2AE6w9j8y
N7YSSp1pHowMZmXICkMFy7JPnlHTi70p6drglBFA8RDzLoTSXmEujinixRNBfHDqYIgoN3jtqQcl
7BV1Dm+DdCqsWUy34WBu8XA/YQ8jPoCfw1rlhvgJqqF4D4hvHVIcsitldR7rtdgknT9riOuqLcbt
WLjoSXjYym/DKMg/AJtcp7jGN2MHScWn1xQ7IJ6AF7jTFN7E3njAw9K+h54UV4o/ppu4CaZ9Bx59
C5MRV6yr64MhWvURYd7MyrQ6B8FMChXm5YmGuXqVoTIhzhXyWJJw1NXilsEIda46jpK1V3iIEBkV
JAMe+8lbzqT0np59YSffYVfgRMUbfrSM5hG3HHK5RFyzHUkVCUF0gl3zm18Q5i9rL7wt2lBu0nHA
LTjTdftOK+mPIBjv5skcyEX0rvNUj3lMEGd4Skfd0KcKvvgpG2moB8mA0UwbIURzp9T0NligMOyK
w5sxl1Agcz77SaX6GtsJoBRyxOUjlVfDBsqVt3cliSTWl49T2dS73AfXYamYtJcnABLFYf+UJKTK
2UBP/XoKBg27s+ZIQ3/aRkOD3+FFtI5IHum3pSZ3HZoVw+EY/JhmkOJFPSKph0AvEwXFWKvkznXq
d52Ao/BqPuQ5xyftZV60Rzz8aUzdto10eNTFKG+jqftkWQm/I2wgBvsO/PXBXs6ew9Y1EndbeCzU
qdlUm5QfUqnwqxGyvk/a7J7KQ3UHImUjpEfFdj47a67GCKpI1GFSd+9ciwY5LHXXsonHXVKkwTcT
9E9jAN9Jt/pi2ApcXGN0NfUhUQVIsXJt4xCnyi2ykpWt7Bs9RMkvJCV15V5jhiy/E/vHOAOjrImi
76yoHg7pXIBYrWdp0S8dT0c5SlblTfjNoxrmiRt3a36T420z5fPSQds9TQV82LhuxR1O1G01zUCG
smLYNNJdbAzooWe3lfRWuVVqbnlq6Pey0uEn4VVxzIbEezM8R7w3lUPgHxTmGeMDkeSeRDwUMSJR
B1fND7UdzldtBZScuo53G7TVz6mZXmOlJpb7IdD0xgLf7LvRzmhq8SKdWT0mSXSao2LG4VpG97n2
53NXjhABQu9gzUO6zjh7siawKGjMwwxlyM2CFGAJeNdfOdfou216TM5RYSM6xdA3Q2H6u6LDROlM
Gc2UGNKtmARKJx18o4gbzSshReeYlSOXWyFOfQFilIDoeGVbi6t8luRhgFxP0Du8PLsLFSxxNPi3
rJnOMmKYTxS3scAhvWminp4SrxxwOCP/TYrC6wDq+WvqgmxYt6OubuooANMs0h8qzNY57WkPRhO0
V8BQxQENAFRcOVYny2/Fxg/G8GmsZsDkfFgPyu6WNYxSO2CjjFCmjugoxXfWEJJLbwmIOLvaT19r
AWp0YxmDAk2L5fM+E6qkiXbAl0ekF6Pj3Hr72u8kLdvgTrAFwG6RWCz90K4xRmI2BOFR3LepKjet
XybH0mqztzGz0mczr8xfSOTjhVX/Jxyn9MZ3w4bEo+E+6QzNlTC9DYkq+xV67WNfhASM4aLNv09U
BG2rXVKW7SUmMnrMK7r4SBr4l9a3FsV3iG4zr6RHtuP0RdDKsbxHHlNke7DIb0fZ62MBR92064Y2
7fGceerWn1xni5RwbZD8VoaiTw4bkzz6TYnGKFqSOPBHbghWnhAr76u+AF0ekJOpPUxMKCqdcT+4
+Ixyb1qs+FBgTJkmuyXqTKSb2nYV8bhrveJAmh1dfmheZRvXHxYw1+fUzoptKqBUh84gN3kvqGj3
bSxqhcgImZO/B9fqHLw8pLiFCX2r8UUd8bz796ILkk0yt8WuLCqqL0o6PgrQT7c9aOWCbhd+3zz5
hoNRYTRakGjPU1g9ZkkJqMWm1rxLn/vMIuE/RXftQM5b5kX2a4LUfKmEV9KP46eHQFMQTy5zJA+k
U/e7UmnxC0TUeG2HBdfZcO6tSo797OJMMjIYHLe5YVAlb7cmXgjfaFi2K+JOuEnjjtuXhYWuhy+r
h+A8IADIndGDEF0QRZWBmzWm3KgdJlNsc9rnoBvTGYTCQadt4TxS2iKxSFAWUkV7GDfJZjTSymZn
1kkgu5gXin1PBO9nxcOpuLRDNvo3Xklyam0F1ay+wCMijEMmQC+i3devD9CpYGM0mtXiI+Jlebai
ouf+FCK+D55LzqDzHWj9MV2s06pkOxAfafRpvR0gSDne9wiZzcpIUQJpfFSovhh5LpYY418sc4nK
YVEcH+2a+erKz7znACObvdJJdXZDpTGmaT4PeyLivyL1THkTpABMcNBPQOTYk3oVVmE99xIvCy7w
4tpUATfdCVibn5bhh5l3zkECqNsCLsC+mGAt9rlgmyTf4qLBqzzA41uR9kjXBN3EticRutBKcLED
1/Y1ih9M4TXhaGqZJF0/ZBImFQPcrn1cOl3XZc9+LgrjrhS9IOroxXd9QnxhIPC55S5j3sy96Vzo
xYKkP9bRDz+VHFU6EurgWP2hnrZJknJvCmWmLrFeqosQc6KTUZIczlG5zI0nFES5yhsfnYFyVJuA
KHU2JrpPklr2QYp++uQTYE4jGUZRLYGYh5oithM4bGazmZh+Z2trR7J/+GyUnZ762SCgAEIgvbPt
yHmtEd/embWdLf+V+dNw/HnLOgeMSW3U/je91aRx/VSJR78cHwkGgGeoq5eyBWUJcuYVDsG0jpac
k03aw3Bf1eLqmIXDwLo4PczF82Hn6mFoB+dcVxN+kMUZ0tOQsOrogMcu4rXVA82cKaRvG/40h1ir
rg5NBGnKatmpZ2w75bqil9Cl1snNTmXSRdkWh+JQnpsCYD+goKQ7WHlvGUtZsaJ0Zg6Bgc8QgL6W
xhvU0dj7wqXQ3pjB0G+QH8ujXLwyCaaZenHP6HmpHHW95smoWRZjDYFdMFAnI3wzvDWGDA9OJ3Hj
TAtdFMECk461+HW836072e82nnleLD22XX2M46g+g1BNb8ni/CHGo84ql9MXKIwfevEH1b9bhZIa
LEOqZPLupTUH4Fnm8cacO/sji4ryiFUkvnQeX3YaDc9xK91nZ3EmjX18gYrYvFmYfdHgmRY2XtPX
H0ZHNRjn6MJ8rghe0LLiJSjvqVyKhSov0Uh9dpF9lU15Z8Kvv3L9lpdG25Q89Lz9GLcU7Hms9g6f
X+wy23jBL6QOb1OO3Wlohj1WAfPE2jjJtqHUziVnRAYw13a3rVWyxG+EW2wEywrKSqpiTlaaLuiv
FJsdrCpionDgqE2rqRfIg2p8DwusPGbQ3TtRzL9SYWnbmFkVveZC1NmacGi3x9bSEGnoy9upxpKG
ah8V/sKnYjO3qkFxwOYbjHWchuU5QHrXYWBssNRZkFpCYyUa47sYen2bq+zIc5e7XFR1v1JtaYBS
/hCEh94THQxQo6OYRkMROnRCxUvOnlqltT/l7T62ulkdG9GoC5/5r8pMkdLDyT2AtcOn7xhbaQjQ
VGWxHpWTHA037O5Ds7wfu7TYQEd4jdt2XgvVMkw68iNWwJYNogxrd2iip0gX93mWWxcNv+cZQH1L
+MvNpzegXw68t1BEq74N6RkuCv3JHWXeDyrfYBA0V5wXeT3ysmuqxNxV6HFGVT2hbPK/AM7Q0DD9
EG266QTY2gWLw+Bl8HwNE3ZITDsUyvvZS0EFKMwkRk6G7+Fc02x+YKTLb4TE9dx2enxi734sdHeW
Vls8Tp7Fj70op23UeBzmMrq/n5u5xqWrl/6uLFEupSXCcB47nS+ye29TxCZM1BAtbXmT4Hpf+sHV
K1Eg96ozAV600KQQbSf+wRMHJTsb7D2Unm4HDtbcAPH0PzAyvDSF5189YKOf5f9m70yW60aSNvsq
/wM00jAGgGXfCZxEihIlpbSBMTVgnmc8fR8ws6oIXORFMXvX1psyqypJcREIRHi4f36+CJEwcPju
iLbGJ2Strr04/AiEP/rq+i3lLzkO6asvtfB7Taz8hYb/7hSIzvtMYAuYE4n0XZ603XMzVuUD7ubV
AToSBy6/LKKltoYFO/VFEj6Mmfpdxm55wtLlFl5qwsREi8PgWo9N5U4AHj+YNvbtgLHCn/8/xZvW
QT1spXhJE/29uvh/p14TxHNxscLf+CvBK8jHqjQA0I1DeYJc138SvEL7TaUkjokk5RpV1qBg/1tc
jCTZFqSDkW4Yuszd6T8JXus3hX+N5C5up2SSrDfx45cVI8MSWM5ZOj5JCgNBpJ+nxMakRaIoQHAi
448PuC19ofMKgmWefc/s+g8rsB6bYsDvkU6Om6olbhl0vrRXM/b+z/zg6wrdWWKOchmzQIZZ1Ukp
65MY4HUVBymTwcUI79ZGk+XbxmppBk1+VmH41EsVa1lCPROa8S5LszvqtJ2zMf4ywTqNbzLLCA4U
rjbmYhbsocyVquF6lugWvdu6qoLZoWj0kNPLhqqN8zCZ2r8mYzIBHuAQWAXVzrGiV6SLU2mXGCZd
EMRawEDpSfMPomgwASsz6kxxnmeHt3+K74LvZVZlv+oXf+PvWU6GzvPrl2z/f/7bQ/4z/ViXP3/W
757z5Z+cqjv//qPVv42SD8/18+y/HF8+k8fm51QBqZr4z0EoiE5/8r/9P//n53/1sZHm//uPbfdc
/vH8I5uXU/gb/xKi2Li9TpVAdCiwpq3pi/pLyW/AozeoR9qaYijojXRe8b+U/DjLIk/h+IcyZYK6
Z/X9q5qi/SZzO5mU/OTgLVoE3qLkVxl+lh3nR4HnAcEzfdR4yS7yz2loV6ma69I+NJQ7GXg8zan0
X9P8YrjNkYAubo9wPmiGqis5ivekJVQ8kXQDSHQi1PLGR3H6yxhRTu/7Oot/eQWs8QGsFZWMvEyQ
r2pK92PKQu3KKhefMiMN35WYZ2p/fjFvKvf9v7kAp5f29wvwyf/5P7tn/zmZl/Smv/TXGjTV30zM
PSjS2HBkKTeQ//9rDVryb6xLlqcmlL/MiP+1BlXzN8xFbBwTbGp6SJ5YGn+tQVX+zVY0meqgbWK+
PW1Ob6joTfXw1wUaGTMSlOhItXTEEJwx853WKLtq4BOBseK32BID35tE+flGpWW5n/45CrUPSpHU
EDmjZvu5mgBBGWw1d+IK1hEtf7SnSIhzSOfbe8ijpKBy7/bVi1g5RFafjMKTrDORGlXB+Zhj5nN7
0EXuJDqus0MJJUiSaey8PMrZUSWrnFGclWwH6LyBB82HETYyRsukAWSULHGjK2oPswVvIcCXw+eK
0wLRrOzfQDT80VspFxm51zeedNrGFi8RbYdOSxLKOos046LKRuhtN43dZk41Svp7KQNoRCCfNfvY
bY3PQNItnNtU/cNI08E1QCb8nxoZFZBCW9lOKsxuY1LOp57dVmEuNEpXrNLFvtbaEv1A6UT99OAO
SLEELdrGUfDy1E//ymzpkhkkgJ2sRHhuAv35zEuBnMoerEcnyNthb3VZfPOSGI4Dqdx4oLP1y+dJ
TRnXH74QNHXTC3itYjFqValkrOh0OlxuE1hSX2pqT/S9csGQ+176ARGkDd/8gNTyCX54twqiFmXx
gG4RCnRB4N2GQDcf6GnSHs26Mb9hSR9vlJTP5tLkGFIUjSmdDsrlG/NUsy2UWimcgNdJtqaOIDwM
4W0dQ7e6/NrOFsfLUKg52buIZ18i0Fdz6eZ2pPdVVzhSXYVPkJduoeeWfxr7/K3sallUpbV0elc0
5GEBY1Ddnb+wEAJpB90vdwLXppbAbe8Kf9H2ISHl9S4GUf7WDW5CUrIHEFKgKaVyPR8vYIu3oZkW
Dmz79yDS7kY9JDMlUSWgD9ToyVK+eRZxy2FINm3Cfm1asa9nEQ+bMRUWuxvN3PvJSe6Ad8BfKp6/
ncaVd8Uo2FNpAhkvN4z5KEANwGFrZu4oqWrvRrWBdqS4ydtXhC2YQJDE1OKRCyxGCWrw79RhnQ6+
0XEIuz96xaw2Bjm72bAkOE8ZB50xMbm1eEUuDWYFq5JnQeFLib9L96pCrq4clc+JMog7C6OQq0Id
6VGMGyx0p/Jn1sliYy9Zm1NTVQg7WSgy2+T8adW0jQ3V5c3RQIjSNAZsQR+lu7EgpyvmfHfkcVET
8EVPTaIcTvNhgiISGL3wuLYLSs2q6aUL4a2oZE2HpH3yJ0RloEH2gjoOn/PazZVvPeTFnYc1IU2f
tPPZXrnxq1afnc2M+SeHK79Is1+tWrpeIiQnxAGD1jxJLuhavRi2go21QSx6xDkcUIsT1cyfXDOq
AAwMg+R5nTow+ymN6HSxXP4A1+aXoMLijqqx1RuLRVtV4ArCos8dt4RT0ER58ATypYBIZoZXl4da
KpumlUsdAcMjhZuMJS9On4GX0TZlk6OwqImeUjp8YS+mh1xFtAxwT9oZSTEcS5lSweWRzz8aC80q
YnkSArIuTGX6aa9eGBR0l5J3ljuiw9w9bCb2TuVJSA4pPGppYNw2Zpf9rFjB75CGxDexDutKuEaw
sXKmlzY77C1aqExTZX8QxFsv6q9XP0QC64g/vZ05qlf8kmW6QTEAj49u7Wq4zrbR4fKDnx34zDKK
JdQ+MKwZbTHlOFx72D5IqRPqCSROIAMwjFqW7z2KlA43icwdjkmrD58uj3u2dhnXJp6hRwJZEF/I
fL5rQ3Rl2DVETvymd8Lkq8Vj29g4HVdG0WSySaiydPo0lppkya5Q9cC3Qm0yGIdEJgBE4vr18qOc
aQVlLhbyZAbHTWW65SzmsFNR2QxRn4Lpir/T9vbQC3ydgyAA0wyE9QDL7D2c+Y8ptgEhQm3QFsLx
ae5WQbHuaBq4o6OOxCw4lo3D8+zbnX6ZaaGM5uJFwmvx7RqFHVpNJ6dOQuMVxV5sqNJoMIF0Ntnx
8iycfbuLoRaTgIqpzSxwikBT+uZ6VMryMOaaTUkmVPat4rGWVL4nPVCsjSW8+pIngIGNHSS5wWkS
Xn0xXjuqndx0qWPRLXxMReHvC4iyG1O5OgrGllyBENKRnpyPEmm55oaUhp2uahQHvGWAva/7+fIk
rg2iTto4MpKCbOdiEmXJKALMBKDjK1ZxGBsVRUEH8ePyKGuvisspOVgSrFAcFo8itNIzXcwJnISz
84SEI/rddzvjMFRd9g5qCCBHr26xvpL09B/M4pRp1AkgpzhrsSDbKAiaOO0Tx0/14LNOVy0gn864
uvyA+rR7LDZRjaQVr4mPHhfixcmYVdCys3hMHBFK46fCsoZre8Bhwy0T6XbIi3Zv1UN37Se+79SS
Gd+bFUhzpBzWXjTJ+JX9crjWLcSk+xjnihyU2mgdfDpzPpn0Y2JWNjxGEtEvl3vqkCpoyygqims7
7OpDX3r5jSY1AMTkHn4ZRfZHzdTbY+SVdH/HOJWneCTdunJZHyySyjBlNIiQ1kRTqwlFIq9xYZb1
0X1Gu83N5blZOV/YBzlkSIWYGnmX+ToeKxegrxUkQFULcZvGaXfPzECQ9wLkj57uP18eb2WxsZjJ
TkzJRE7Xacm/+jpVOuELVYSJg4RHwnMbqGjZepoTZih0a+gEB7U1OWLSodxYa9OTLBaBTqTNtqwg
Myfwno+MA0vcdvBqHEwnyoNBz+V+hIl10KIy/ChY8EfPTPH3qzAIz/J8S/C68i3Phl98ZQ0fWC41
VeyAUKCxN6P9vBdlvxG4rLzOKfMriJiopYipXvJ6eqPeBY6IJaUj0QV01RN0XoWegpWNrzYnQ6Or
662vk4MELgy9NkiKqRvMxxv5n/ww9GOn7VOa+dgt0V6GYg+akG8g8/WHAa0C7Xas8ssjn0cqpK/Z
s5D2sz2S0J6PPPGfWrCHuRMW0QM9K+4BR5TsEcu2/pa1Jd/T1ruxUZ7lrbnkkjI32YlNAmBi+fmY
jZfVVeNWuZMpCfIiPUCJhEcDUIVMtuvkwEzDpMTJwLsb4ho9DqkV7VoS9M2fKNQa14VcQLRu4uQP
7rE2fJI0a7SPpDu0xlFzE7Uv2hbpDvyZpL5vFMNTT0OAovTD4IFBvjyBL1fl+QehkD6aImtbkPdf
tigpWoFBAehexzTL0P9ATqz7id943t32caH9hIxCrd8qpaJ6pDW+esctBvvTDlI0xC6vt7/0eHzs
G7PnWBBDKb6WldKaB9KG0jN8aDOkNjvg31RjM4NlVYMX594ch/qDjEkbaqQGBtVO9VzFo5exrZWT
aoXV59Som2st8rJvRQgcAsEDNh4uVft+R2cfqjcP+7gCROVXCulYoUhZ53+LrKT8eXl6pjBhOTvc
ylHOcmfV6cKdv+vEGKN0lLFEMGzDvcUTAkdnT2ifNXKbG+tqZSkj5aAMQrscaQ15MRR6H+x4ijrD
+q19cL3+TunokHW19AmzRrhxlWVv7IXn2VuYBNPdivE0miGX4UshB5VvQWN3ZENvrkXS0cUqoxfg
a/dubJU+dBfa17FPsB5FRkjPBCr7dmPzOH/u6UdM+XxScDoOyYsp7qssgiqYOIjPuWbgXlXcNMCa
r7GWxzsVr0flFprC+OPym117eEIdYXEL4L7I/jEfV4D+90b685w6MKNTmGfyPUEeTop8B4e+Q1MX
+KH1za3Rq5kZLCSsV0bn8o84P41waeJySW6JmIvwZ/4bbIlOGdknJJFSLX+KNRNCQlDXRxMEEA0p
PnosUvfhbejT4wLj2dwYX+ffny/v+fiLrcytB9l0By1xiqB59urU+mDoY7Vx2K/P9KunXASwKIyS
tnDVxGm0HqBoPYaPPVqaY9B2EjhcI7/1BBpmCXfkfatnEzpJFRtrfe1JqVNQUidNyUGw+Lrqilx9
q8rTKtP891WryztEZ9pWjLkyn4pB3fzljRKyz9+n70VdAwg2cUxXlw+wSdT3pTtYG1/MeXbLUqm7
INbTOH2orU271qvwSWttepmtgoAZAugu0TsfKv1QH+Ckgo/CwB5uY9++T13yEimaL4L4Pvpp6TG6
wh6ODh0xEVLfBm+XCGTj5TW9NtOvf9wizG6ASYe2UrGmLERRKrrfR8ml5/nyKOcbM1PwIlNAS4Dl
+eJ9IlfVikZhClI9jz9pWoFlQRGBh9f9jXTBeTDFSFDrEKwoFAqX+4Sbl1DmIas6GHore6tMNXRu
tn/E+fBbbaZbt72t4RbboaRytOGpyHByjFgbTfSB/ihMIzUYvbYrSRsTuToeeVgON3LdROPztVTV
XlcEYMcdGX+4TwgBFUeqfEwhCrMmvZ65b45NmU7TAmelc4yYLw1hr9Zu5ybC8gbGg+ooIcX1zGM0
6PnetnCWUd2ufft4Gll1BiNOJBmw2GLTtJL9bqBOBvVi3AvR+Eeg4s+jMla3Jv6Op8vr8uWyuthS
NSJhFfUQt0waP+bzKXmZGrmZFDmkDFDdhtGvGjK1h6lZ5qUPkgx6c+pNw6ngLpSKm8C1DiZK9FKJ
TlLm3WUUUtHYhyjiUgwM8xOkWgd31AM4+62IY9qNlj+V9lsiP27D51UUpSpqrRN0h0ZqijkxrgB7
1zVOfvdt9OintgaIxaFkmRtb8eqwlBE5fIk4yY7NZwh0lOLXtogcTS47RzOl6eKNNyreHe8Q1osb
z4QKEQSi2tg3V3YmipiUE9G+IHGyF6cdQn4ohFkfOUPXGAdE/wXWDdD+Lq8ARTufVtRbxgv8xTDP
ykYS2DkE5n4EBT21wEYIvINSv3ro4cdddeUY3NRdPT43TV7QzdfI94ja7Wu65KJDrrfWfRDT33T5
N63sllxUJiIA6VUVGsJ8yiu7TN0ENLAD70G+RkZOmCODO9di681lW9Qe03aC5oOLJ0WI+VBFDMik
xv7RiWo9cFI55C7v4UtTR/aXyw+18jrZtCgQE8GS6Vse6QnNG7oFoR9zXDdBsQdlu46s8O1TR9jH
3k9ajI9EX+zHlTzoU19f6ODeEjlWq9gfLc0KPqVFu3UXW3kgm/BEn96SYXG3nE9dpqUpCB6DB4qn
vhfJxeU1p2P78rStrAXmCtEANU1qUWKxFhopw2JJrWH5JC0EvAzWwog5zzU+ZvrG0XnW3TvdyE06
9tkRJyzFpCV7HagklZI1DYb1FBKU7skufH1vt1HmGDmdRDTgVVclPbFXYzr4J1GAix4lkV7Tx9bd
apbvPvqBriPUsIof2uRvBe/eQJXntfgQ0vwrt7QWIjqmjId0/lZEsdgPqds+RCM+uAZdkAC7y3gj
5bD2lkzuSlybUQxQZ5s/UwMVvKjoCnN6CjYH0ebgyowm2ji2pvhlvjdrJMcUoXMnms7LRXyjJC5N
TBiVOBk0xFNm5OLYGlbj9NhoOUJI7qngOrFxeJ0vDYouHMxkAAmR0dLMH03Di71NYj9wSBvhXYFM
9lhkZClMs326vAhX7gRTklmlyDRpFKzlzQfAuA8pVPMxscskp2toGVS0Wr1psoJeNx/6XJHRwmB0
pEO7Dki6AB13uPwjzt8kKmOkX0QhGnqzZRjdcqtDl5oETkmi5WRkMfSfnq7ty6O8lLQXrxJMARl8
RMUo3pYRSINfYoQ/ge/E7Myc/h7AfFyd3YM04q7kla52FQ9Vjeg9S699wFkg+dJvnpsbNOe02g7Y
Gzarw1g4Gz9sOmiXP4zXTNaB3YYvdHEeKnkyaqCWp3cg4RtBW/S+6IGVG8kIzT1N+/tUBcmShG1y
AM2I9VyeIfMtQea7dGZtnJtri49UMEaI046uLJOWBqbrepEJ3/EqYXx1hwEDY3YVmhci4/7yk59H
ILx1QlCKDoRqpEnn69yoOJS12ogcXOgTUr9VjosEaXjYSsVOpLhp1TDKduQ+tpKHa+ueawv0CgSv
yH+WdSm1qYN20IrIUUNwZT2NPjta0rAM0Nruqh5xaR2kd67hJnhiD6pjgSj7ePnhV+aZ6wwgB4uz
kx1sGX51TUOTNSRINy2yo0bBgZYZOtNLwoaND2xlE1M5aBAhot9nrhfzrAWhLwZNCx1bVasbyRfW
DQp7DI4sgGeV0Ra7psa+6PLzrXzV0MHRi1HDBhizlCSaIs2HMGLQAYcF2A1KeaDi8g+iPI1/f4LA
yATP9lKCpKUFvZqFHjqEQ/d4ZFgPVh1KwyHM6+4A95rIXQZ4KSptODQB4XTqegV/kOOWElJyreRK
/vnyk6+9WVPAz4FHNilNF2eGr9HWbOE574zxcI9bfXEHHjnfkZnWN+pFa3PMEcHWaRETcWucf0B6
pNS5iJPQ0YqpkU0k0DFNvYGKefmJprN0sUMB8aJCZHFP0NgaFuMMiTQqADkcC6ozYFVs6fWg+hmq
8gPbVbwx2tpypTyIRApBq8ouNB+tLlXZN5BBOdwZ3dNY6QTIQQH/AYgXNFF6H9sm1jeW69pLQ2NB
0wvISBIai0cM6fYuut4mvkyzABSL8E5iMozRWm2rGv+iV1lOJxcAuEpoSBDPLe7CoGgUv5NdFoik
fPRroL5lfa9a2p2L1Wrrw8c3iusqIhvqKjutNT/IAPf6rLq3goqud5LtXXmvu/0nM2+vLr/pcxXv
lFvRSWdx4ti89MVeAdJEGojxQrw6fGyp0XzuBb6OLy6XB5FExqkLy/x+NNTsmkeEQumOrWNKeGfn
qreVNfibn/Mi1DIFqYrFWigqQqGo5FsKW8BIAZ0yt31SPsdNHr3vUtOjE8/IdzUoBhyd6v5m0M30
hPFu6fiQpDfWyHmamLkx5EkJi2aOMtt8YaaG2ctqx14TUh26plyNaVEuF3s3lVUQ0hqqAN8WXzLV
b6+GMf8HcRLDkyaYcEsTgnQ+fGtCeZcBzzt2R3+3phQ6PbpCOJdXwOpDclkQNIeB018uTjdLCXil
gVEoktDmYRXwyQflQFrYwLFehcJuwU4OOz25rzJd25jjtS2Ngt6klhUmzVeLOUa/qoKS6ELH8saS
/sKKIlfsJRuRx+rXblLwntJfExpqPpWm1njgiVhW2IaWgMZ7QPC1Hxwwh7KfLs/n6gPRKs5oxJ14
Ac+H6gN7bOxoOg0kxXJ8GwK112Bv909G0RkHZQW5hcWWUsAoQQ4mhw5QDNzL8NfdCUnN/sF5gyUJ
YRN3fZpCFs9S9FqsxoKXo2MxdfBcOTxICcDPy8+y8nJYWgTo4OJIFy6BWHkPNj2lHOmQs9IRKuXD
zopgz0f5Vllx5VxjJJ6DkoQtQ2yZvxujLXU/1Fnrg7DGu1aK9L0cZRYWhjQEY7aVbSy7lbVAzwzs
X6513O6WkX5i9ECzZJ6sp1HnQOuACadoCN6+FhiFL59sK7eJZd8iN+EmkQmFnKQp4Xwkhjh6LSfI
5be0+ix4v8hT9EotZ/GhmoRaXTzNXSqG4lYEdks1uEo2Uhera4GUGa1JrATqOfM3xPkzqprfhA74
Ee+k1wnehx4kX8PMvePlB5p+8OJUnrLhL/IFRjOnB36VEZdKxcUX0gicxCDNlNvWT5DC3s4qw/dy
mTc3WWXpG3vt2hxyriOEmsRxLPj5kKWvpUMCoscx60Q69Pi8Hf1A+BuZkpfSyPLJpmv+xJkjU7K8
5LetHHQSjoEOzmgAsSg0JAUUqqDqrkqw9A8NDJbxGMDgKE+o82pjPxJxdzelnljhrvTd8daUZL3A
qxkm8IFDMPpS+mrxBJXnh+Fi5Sr1tfFZocYm72SzDvQd/lh2g+QAEcKugCUA7sjIVRzJRFF/9OSu
kXa+0rXg3wYREpSbyuDtdS5e300Er6cosOkBw5HUTm/YywrlESyyrR/bNml/F1iV01WEcXbtFEbb
mKCkkqLDZaYVTpyhAcVCLVO/ylyrw12T6QlYoVal0KgZ35O+NfqdlpDrT80seSiL4aSmtGDuq77B
6juDe/m+s5BMIP5U4295bWMilppDfyXAOVW72jZazCqsRMCfluUPtchQilh4TnyBIFz9MY4UcPdu
gr5rb2Fx9Cyi3uFvptBccJ040tEM2AUOWFjv8TEXX7Uo1D6U3FcM1FZdFO3TVmCBUkTQ5XYDxrKP
ZTKKqyZRctz+RtrymbNmvClz0NVFZBXXAznY94nwy2MzAEeGLKnCyFOak2wMyZUdmIEMBELt7R0d
xSQbTVGMX7QKN6S95Up+srH/TKfAcrmRl0NCwH9Y9AzNV7Usd3JXGazqvEgHe4dWmb17qsJIOYwO
vFrbnQ4B3OkS69PbP2HahuiZppsQEOnifErbZCQj0gcOLMwai1HN+iClQ38yk6FzCu4Vf8QCn/bL
g64dInSN0KdNonE65eePGzdq6wY5+sC069UbZhkL3KTPnCzsMX6y5Y09Y2VHJBNpoJngDJlag+fD
lW5jKqmouPPlcEzsyMgOeR78wKpR3XiwteCboagfkP6kmL4so0PbKCF2c70UVpk8uZDJHNkC/1Yg
1dgHemHuFMrMR+iCsJVAydyWKkgnb0Q/6bXyVtvGyv48+zWLzVLOPEPCaplfM7okyIBytIOUHfwa
QU4RSVjLh/Kvy692da41pCFTDXHqCprPNQQL2zBLTgPaz+2jbgBAa/LBOI0glDY+mrX0JHBuAita
UvBnMxaxSGeFTY9jT+iYIwItL+xRmnh6dgyC0t8LKyqORYKezSQ5t897rd1R3JKuszBNT2oOua6O
TftI99dGyLKyumc/a3orr05F9lTP4uwgUh6j+AqdvXzywjDd14VeHeWK/PTlKV+5fpCjpVJBLzq+
seZyGgybxL4Ss9LoiTi0ZZ2TB02/qXEvH0PbxFau0gsInpF0pebN1sf1Eicv9i5UyZRDpx5ElZaz
+eOif+nT0FTZQWS4vFKfHTMbFGtU3NWi+TniCakPwUlE5We3C69RP9wRbu1ZHQepzr/2Sva7qbrX
sUgeTHwY+7h5Uhv8hS/P0UrYQHGKUjraUlo1lmFkS0eRV0xFiU6AwSzD1D5GTda9PcCDv8E80CqF
DE5bXCkipPQybnGk5Qc8dJpGzZwI+7SNZ1lp7pladJEhW9w4cexYfGNyrNEQjTnsqQQRTGxiJ0cR
1dFVMvbu9SQFvLOlMP+QpbF7lEtYmaooZSepgl+XJ/V8oZNHQ03Kkpt6w5exmNyoXgmCxz2ZQzgc
9BAdTz9G3rHwYYHmalm8+78ab3nP7tymGky3IMHlq9ldBBX2qgAl63BhzJ6LQjOvLo+3olYi/Tup
3ARZDDL2i6WtSnGIEsi0T2GpXkdag9uypJc2pneZFu51vH6OUTYMJzKWEzk1Aqemq3gt4kYIVNNt
bwIs4rwDzocFCtst/csZTnoya5ncLlUTHgWQjGnRv9posPNT66Cw7FNlAu7ET36PnirDGto4ZL6p
7AmUP1Dl18nTdxL6H4icecMTQJkbPgigma5b3eZm+nEot6SRK0uDbK5O3QgFC/nBxZ5k5sWguOxH
J7P277pRMwfYUrhMunYPSBqc5uU3dbYFEr2QllBgbZCB4z4/nwkPZy8f667A0b2027sSLOgR06F3
lo5veR96lGzd6hhEytc+H+uNc+jslJ0GpweEPC9VOZr554ODGtaa1q8Ch3ZoCKGa91506WclgtKa
N/kvQ2/fX37a1QFfMq4TdYgDcD5gII1W0eUtmxm8LyeO0hqmL9J/e5Cto16AymqseqsP92wHRUuM
7oWdnkmePon5oKlEM5Tf8pRyIzg1u9jep7g7bczl2bqZRuEcYz/RULss140d9aYteTxa4Sn5tWfI
0X6UYmzAqqE5Ylz+l5fuf98oPY1HaoHMGYlCuvXnT1W0Hl4vuB87QKDlXTJ67cltqy3J3/RCZkfk
YpTFPpL2qokFasELM8z7IqMtk2SD9c4VkEXNrjH3rZob772q28pNr0wnu/PUMyQwtiW+nz9eD/ex
VYOBOmmWYl4yRuapHvGeFfLQv4uMza6y86OJiG/qUeJjnMqhy29B8jxJDXHNcNxcVa9EE2sfcq/X
bnKPlYr7UX5dD03sDC2adMUDF4+Rq78LwQU/Xf5GzmwFZH4J9ReCH0TiAEwWdwwPPVgpWTREuX6J
p6wO0VeVqp9cDBHts7PvSNNe2xjuhZ62H8iXHIZsCPdQezQ8cMM9QXJ5RJqkH7pIxgZJPqTh4B+H
wLqOAhxhell+7KrwfZ3YDxrCJ6zxzHJHPuGWhIg4VnVdvTW6WDzRYq3mfVhIfur5xHnD99TQvPsA
7c/15XlbWzFUPKdaBgVmNrT5iimaHBcWPPYcmEWYlhspwFkhf0IN0x6AmWw1NZ1fmKaHgrZK1w8X
YCKn+Xi9iW3pWOP7AmDvhxnEWPUOuvY+olv3kLjGB0MboiNSFf+ODbgmteTGp0GY0m2rvb2PYfot
k2CKAixb3PJrSTWrzmiS9hw710LQip0H9aUa8ZfquBDHAjZ0DK//8oSv7A1TzpZ27UkzgzBlPgFc
Wjw8znmrQVU/pl6oPtlek3zEySB8Uny92GP1zCcS56a78apflMaLbYmhuYQTwJHT1xcLiu1iVIYA
k4fOzG49BcBm5ELKjjrcBkKT1EgdYQYS97/3OB+FQL9j07zWRPGdG+6PwnD3UVe0ZEvbX8KPKCnF
NHdL7TN56iuPVqtDVTbvEG2HoGqKZ9PIqmODPfPRy6X95TlcOZumPiBOJh4FoMd0YL4KhJomE8Zg
M4c0cdUn26zNk63Q4/4PRuECwXuiqEsH4HwUsqBcLD0coTquEiB1gdNL7WBtfOUrhzs5W4wtJsgc
Z+Biy26iKMKoHngM1fhxT0unfPCjWLmGG1azeadYlZJT2VgKqxOIUhxm1eRosQQRRTKo49bUPKcC
xF/UinKEWp5srPTzmyJRA1+5ipUayR8Cl/kEZhivhBYlT5rkw/xBL4Syq5RRPnp4YZ9ST4PQCxXh
iOpI+iTlRb0vylg+IhkLPqKJ6fZd2+tk8nTjoR0xy6Z+g0e3W5rjbZin8a6PMN3dSfEmBWt1diyC
AzLO9Pguo8swDAK3lmReSQMxXajQYbB8+PUPVheZOEZgJSErmU9OHmVuaQH1dmRR1Y4WJsZRlGl+
ePsoRMlovCfpB297Popm1lFHFYIXPdLkmw5mCayXqODyKOcXJ970VKqn5juhMZcRatJEUGbxr3Vs
D3eSohuBvcqkzcUYQC/hnn7AdiyH/YSYcsz7RxAYJh4+KLgiZLdXXT+0uyyCPBWlabFxV1iLUdAv
yYwyqfkJjOZzoHq5SDy6d0+cJQ1e9wrWiLSa7OVkLG5kA+OPClrkpGjGQ0HENDc14oThd7U1S9NA
i/2Xxnt0ddBtKD0tBRTjiBFeE9XSaYCz9gBi967wJOtqlBP9ZIRa8pDmEMJ92/1FUjP55epQw4Ox
7R9zI1MeL7+ylTVusXUaXOVfrpKLENWzq66srEw65fFQHGATKTvfRcz/1lGmwhfRNooR2nuXmdgq
U5Bzj0BzRKz2O7kOy2s/jrYICudbKKMIWl7YQfmelklYXR5ElGLsduKKqgLRH4YJet3uVUy1r9RE
6WDTq/3Gl8VecPY6GZbDhzOVTDPF+Pm6qoJBK42ezH3cwOEJYAFrSf597EgUH2U96pwcOSR+GHZW
4siRVPEHwzXxDS4pciq7Th45hHNT/oDQZ3hEpyJxCMsPIrRtfBb06FufocQ52mj7Akcb1QRzFk39
blE3UPZ6DvR7r/ba8K2JAc4fCt0apF0b1Yl+3Zc9qFebSlRMm0REE2qsjeFTWA4xhG8KR8MuSLA6
pN0XzdKhUkK7B+Kfee4BDp0ECVVSS6DqIvbetUMd3JVJ437tcb08COxZngOvwX4oCmmd2qlI9B7b
Jtc/KV2f/EpxmP4jzL0igAEuGx3lFqNlOdsB9wIp+CPSa/s+gA0jDlUqM5RLqrNnlYueCMzsckQG
gmbbsY3876FV8AVkURU8S52tJLtR6uHcqlnzWYBRv9ashnt3NuZ4cWusASf0VeyN1Lrp9jlyuu8Y
JzUPIkhthF+GKK8GGmcfE1Tgxg7nAelOKfXAPWp+p19h2EHtTZXk+JsvWd2XNNerxxdX+MKVq0eL
egJGhMld1CQSLCqrkfFVGHMSLmnnPom2MG7ZXcynmHzVI53A7jEhXVQdSuw6bzPKefZVLYWU/SJI
UtKhtKpc/iM3o9ra6Z0dBCRv7N7YJ0jpuxPdpN43JR3b4tAoSnOP0Us0OKWRS/r+f8V1CKylUKkY
BaZPx2eu249SJNL7Vk6NT0D80mQHK9B93xd2/cGj8ws4uhUh1FQS2NY7LtneJysW0mMXJMnny1/8
FL7O9zh0HLTHUhQhD3SmVPZK2+zdKHRPXgWf3vXTZN9kiuqYlfj09pFg/hA0UWklf7AIpIkmCrzg
E7KiABpu88r/VTdRcS/bVbARbq49E2QndXLHpNSxDATxIPL8tvcZievAqfCS8nbMXWNfNdLvl5/p
JdpbTB/KMhRMJPpeGt3ne0pk5ZYlsShPuVeB/dHG5EkyqVqyH2hXHB4DviUVVUtEjQcfN5apNWFr
O1VWNjZ+BD+AbhLuhepiY+tyrWfXce1T4onxFPcC+6He7k+Znn5Sh+aWdsxyJ7CN3xtu9YxPBpmU
xs5ugeD/9OxvodTd1rX7NbDErfA18avJR++qCrV842RfeS8kj5BCcXslhWQv4su+MEddzlhrtVS1
TulbP+IqaY5oYf9yHP/btNHKCaPTA4aYBhE6oezilmx5LvIaLXZPriGyQ5sYlJUa0zzkaS/Tbx5r
PQ6f45vRZQRsBG60m098Jm7N88XguUEHHHRKR5ue/HtbK8POU8Puij8r/sFU0lBBzogPl6TF4mMy
lVq3/ZSh7MiXd00Q+TvUDwX4vXrc+JpW1zgut9P6Rs5PU+z8sWwjajqIAfapLTtK/hlCgCMk0upY
jap9jFWjve44cI+SobSHwsrT64LoYeP4nuZu+aGBHeFeB9OCL3sxtwKSxIBVp30aQyU+KRgoHVr4
/qdgpG4JRrR8KnpuJLGRbr3V1ZEnvfd06Zugt/PHN+TEx5iEVDk2QO0xTUuszP3CusEppDpEQed9
GrKwxPvEUDde8nnMNxk8onI3qN/Q+bYY2fKANpQeTX4NylpQ8TlxxGBv0YvWvkplahjQYMOzeSxm
tiuiRg7wKDulkhvghS5cGgilOzRQ5kbhdfV5uHmgo6BLgI9kPpM6gU+BhaF90gNR3FOdyli5wZYC
aZqVs5VCcggBF3EKst/5KAZ1c4wZRkZJwd+0pVad/g9p57Ujt7G26xv6CTCHU7Kb05MURlknhK1l
MxXJYg5X/z+cjQ2oOURza+0Tw4BkV1exwhfeYGiTeFZl1jyXVFv922/A3u2rr/sCfAb1AGNzFAe0
TSbJfRsqZVK/92akNWLZyXNVDRh7LIN+GjoDVXusQt6XzXjU393bntym5AbsFbobm0t1lHjl9RrD
4xCl/mrtKHs0nCINYd8UH2fPbOAvYk+uOPbn2/M+GHh7LSCgS0xVMzB6dWqom7H4pmeO4vc6qhNJ
ViWn2kjE33kRHUA29y53SBioJoLiIBFf//y3alJnT0sDQoUPTN8MeQIcilxDiIvaYQgzd0n1Cemi
X7cn+/qGbncVbWmK51w/No2W60F728oi5GO8cLLE37NtF+fJ4Yf4hTCiPhhKUw+dLC4fGtRN/Vhp
izDqLK7nuWiBZikzvRLnm6U09YfW6ux3+qJ5QcHuCKE52pfa9MZgGOoipIOq3wtqaaDLUKEEflby
nxr9r6Ys4pfbk9rduStvGZgYhaytuFLbmdXcdCwkfZys9AuUnO4NZc7ve9UaTks0Y6rY4wqj1LoI
cNZL72+Pb67P8GZRKebyNWiR0p7bAkSSZnFIrnhZuqrpnlU1Fc/p5PbPjWMWwWKU1TM/BKOfzvH8
tsNzsE7q8YNC2oa3TY5tVu6I+6Kf3AvhZPk4qCDBusUdH3VlUf0RJZ8IgbML4j0IAy6F/ZwKLT7D
mFe/WC5uma1snZOHQNxZjdvkhDXeiF+NYwb2omOsM1ZVgNM7reMpXYK8P/cGTRIT9SB66mbS1TB0
9MYK1J5M62BpdlYGIQ5EoNbGF/SN6+2m9qJW1IYNZHXF8CzdwTuraWIcXF07R3jFb9N9Qgh4ZUxe
j5IUVhrpbk3giK74OS5wC86llp3ipqUMNOfipBddEVbUacLb89uLWVdcAnqR3NJrSn49dJVqwzhY
vKrgCIt7mRj18Aj3Ve8D157UCN1IOf8UVqbdy5jdryc5ek9ics6wTKY5SMfe/FGmTf+pk2izB2i7
qE+umlQl4rttizJtquEjuzjjHzMmVsw7zQfkytmw0Duvf3g+5y7C6+uaYa90we+xCxx9kmBK6wrD
OrM/2ZYBwp9YMVQ8/P1uL9zOa022AeoBvsRawdtcfrEmzGluKoKxAnztrEem38lWXLBMPbjfVyuE
N6cTasaqZaohJ7698sSs5hiF2W44O337eTFn7fs8lTPJKWZ9OMjUHeZx9O7/htGof4fmMTZ+23t/
KQ1FA78e0vn9DAvxVwQCqTmZ0/ScUT8t/MRKsx+6oiHjNqMF+G2yDCRZgdsKLLpy+djJFJ2ZOYr0
79g+Yed6ewXX93976fBMU97iFl0rXdcfMG1dB9kwPqCWDnGYumiOxSq2V7dHeQt+Y5+QfKwBHCLR
5DDXw0xpkRbt0hChNuOYhlqbuo0PinRCeZVQUwQySdOLPpbRzxI39U+tZy0PYyRScUkVkdK3AaZI
IlfNXe53k5d+uv0Dd7pLK0UAgQNQ2uC0t9SfynMUPC6FF46YOteK93PKmlVGrTiXsXWRVf44VOKd
h38nmh0vxaj+nQ/Ls5yLh7iRmBVh/CzTwFLLTwMVfYmfdO5MF3zdzzo6looHDTnmNPQGT0nvNb6O
AMfBIu9EAlQrV7wDLDcKiZtbMhV2n4Omd0OyPECbPcCaQvZm0JrWk+Z13clZQY63123n0WRMuiTo
thncX9vvirPZmJSzG3beX0IUyyMKqsV9KYEAuwOCv42aY1eHB/DZiAFv3x58px2LltdKDaU/wK27
hQOLSIscCaInzGj9+k5WP2pRe6dkzWc1dmmlayV+ouJT6Wkvia38a8Jj0NP2SNF1d90dukSkRSCw
tu0DDT3fOK87N1xi752GUzml+oWns0zjsxfV2G1G/9ye+N6hBXpNFvQa+G0369gLAaOOLy210Th5
hesEVcLJvT3KWwFGDi0XA0r1MBkp6mxu1ypV0Yroee26eP7paKkblkUDth508EnPi9SXOX1vSe/k
fsrL5gK+tQ88LbG+uNEEVy51zDtbi+u7ZVl7tGk5XuhaJ08zcnCPiJAZoZBUaic7Ee/Qvv7z3uT6
8/8P/Mddax/Xd067GErZSsMN60HPH+nm6SHsPkxRY72585ZMeY4VZTo4hLufhrAYciXaNEQr14NS
+l7ggy5uSEEGN1y3tn2jqq2Dd2/v2FGfdCxADw5VJP16FHtpZGNEoxsKza1CiBc21dDRC3Hqy75Y
Vto+pUvqPRbl4H5qBLbAt3fGeqq3jwYofHAzcKBXU5jr4QH4155QGL7J11a6sNFXwABWp0/gJQ9Q
J/69Pd7uoq5gLpdEGeeZzaIqMgVQNVDfcBNT83FSNi8d/P3T/9co2wTAAoU4UQ93Q2wq26e+LeEh
e0p3sHa7c0EOQaPmB/B6y0KiLjNTQmnZlVrPQ99rzil2UYT4L+YCQgXxFIJZMFXXX0hYuYFB78A2
TJOYu9f+VKKqdnD/7u1CMk54W9CbaNBuBtHdskOElIsP/2L9vXCX9N3iEYIps5tdDOEgQDC10Mnr
Sj97gNcO5rgXrxN00hylg0UHdnO+gR4kcqgFK1no5cXKeo0AjPsQ5tiIp67nnDujt4JJdeaDaGHv
xidO4PJVOX30C65XN9f12qZrzP27xMmHBt3oU23n37Wm+eT27kvi4Nh3+3vunbjfR9wceFO4oDiw
Vw+RKD3RN/glHH25QHgJlnFRDrboW2Wtlby+Ap1Qy7QA+2w+bN30aZ/3vC9iVMrvRVNNtS8RAD7X
LYTwhDf3aWkRdSxn5Wtid97DiOjbaTLcPOjd/j+15iQH33rn1ICL487h8K8WFZtvjZut2ytU/cMY
RaVLWZrDw/9DmLrzXa9G2cx7GZImjtd7Zp7QoEKt1wzR2bJpnbXthzyeU3TljhKL3ZlxsWlrBcei
H3S9l6xKGRVvvXWMahkJGjGWtteU/vb+2QEYgtdazcOokNMh3FIKIsfIK9PsHV6MxEHgKWuWPJB5
j0Q6Cu0/O9vLvptGPlX4xs/q4qeqpeQBuclkPVjZsLg+vj8yxqKnjP7tByrQvqdUg3sCauegYaeO
3Ye2tvUfJsaxjm80HuTkHldZ6j9U51enMq+IA6Pnn76S12sv0fGKF6KK+MXwRPvz9oT3Mg6SUmiy
4KvhZm99IWyknbUKlCM1JH34aPVeQmhS1Kcp0ZJzG2vu1ybr5tDBfDyAW5k/Igtm/kWHcXivWZF4
SHCuD5YeMMXtH7ZzaYI0XaGe/CpgWZu7A9VJE7stdC+SxW58Lsk2GLqINIIyU4CpL+0xLD/DwTK+
uWozfLk9+ltpCtTgQZEg9gGIFB/W9aL5rVxYkLwutCuikHwKe3Evi0e8w60BL2QPplk5aZp3yt02
ftHqVZHBrM3qQ5qTSySIwGV+OrQ0rN2SpPak0As+Z/UkkjCrUrEefq4T7K2FefCzd656OLRkjyv5
D+zceoh++9XOpFtKNq51Jk8fn+e+Lx5qpe6/eiJBuGBAicGh3BWqbWQfsDh2jicNB7rBMK1Jj9XN
yLmqUS7DZp54zun/o2VTH6yn4YAFvTPKK7DxtfRHU3hz8XiZyAZ7cZ1Qm5EL8z1XGq1vmbI4eEbe
XnA0gIFPrgwsleh084yowmmw7R6cMGo9cVKVPHlJsgb3a3Ny7iYyHL/A+Prl9p7bGXRtp4AZIicl
Ht8MynaUMtcwuzAjva39xfXmD5WnfYtsvXmq5FL+apzJPngwXsE51zEq/Q4+G5wf2OUg+K63TFka
kwQgAgq2Jxo7RWqOkV7kdpiKY3k/9u9aOcjPajOmcSBbq/qcRq3REaxHvREWhd3+6BK9syDblsZj
l7TuTA04iduTjO3RPSdDZstgmVsHr3nDKlTQK5H2EkloY75o0ykLPFFl+pPbzHWNyE2fxX7SN2p7
avvJ+KvntHVAt0pIGGoTVf/xynz8y6Ho/T11qg4yMwKWld+YWTOccGBf7hvYOnWYtQs5V6mOrgjM
HLEGX1OUhQdLqC9UNVTVR06+c3EyjvLiEllV7QUp5aynIe1Ef4ptpYBbr1iLT+3MkiskZhkCq44r
cQIJKQHFFpOdn8hexccpd/r0PM/pt9xSWnlWI+zaAwfGyvc5GsyPk5vW0qeNPIlH1Mom91RWp9EZ
Wi0UVAuKk+0tNhqsQzE98+uzp6EpGjPI5zIHjturBtDEPisP9ttO+EKtGJ4lkRnGXCBfrj89Rh8p
RcfECdFfjh8oqbcvs0XNxY01A2VO1AtrTUbvGg8Q0TTZ3jsUPGRY2XSoWxdogunIP08LddQNqJQQ
8FOz2KaFSe9Gsdsadii8SFyMvO7v8EStz7dP2tsokVHgsqLrBlCPlP164lKYSYqPlx3i/iYuDbHz
CTGPE44kE6lodSRBejTc5tZqDa/tuFDsEFqXHbSqbM7eACRbdfropKfDnydoVOVJ6WmX4qBA8/16
eqlQGmVRZjucDNncTR0NdiGV8eDmePvWMMqam0EbQrtpS1BtWtvAFaC1QzvS85MRtdPHwYgNMJUK
42Gi++QAJwmWdDpi8K2/f3NlIRlCsYVLGtmSLU5DxNIrxCxtzL1zJZhFi6yaKer7NHeGPxUPp3jk
kTVBH6BJCuZ1s5SZtThWPlqhtXjNPddLdD84unpksb4zo1WDB6cFoBmrXsD1MFSGirhMKysUiRI/
5mmmXwYwYmFVO9XBQ70zFFRZTJBJRVeh5c19b/YJqghlAnc7VSq02JY6iMfWO8lqOSr47Q61KqW9
NgPoPVzPKmmTtG1GzwxLK61CZURKNR718U7jUjzYjDtvJwZidFh5Pql0bjUtaZU2XbKYZohvMuTZ
PEJEMImtd+qS5t+0RlOR/NMW//Y1stOOYhk5BSY06dWScwNNUDVyAPyMDfRQqX/UI1ppk+QNFY75
MIi8QU9xMF/GWP+VeUb6KTfAhWIskobT4nkIc1naw4LoxckWZhfGbi7CBU0RmkJ5jNRm9OX2z91Z
o9dSKLkhqGRKRNefg+w7IqdZaDAVpstlx90QBiYww0tTRMnl9mA7d56HbDDKknwM8NDrj/ktEqUL
67koMJkhPtrGI1GndafMyoBwHh4as1KMf0zjQL7IphtMocW2CduuxxuFHDnCQKyjBRxuo0ElLtwi
PZjVzo5+ZZ+RD/DZwdtfj+JkQ1ZLkTKKPZsvtifmcyyWDsV4rvPbC/g21OUiWNn3dAyR8djijvHz
EaWROdR+50Z7H3ltjLJBepRl7bA3qMRziyObCEoBU5nrGdWFM1lIf+oh+o3Kg+K50Uubx5JWJNIl
uZ+aSnV2azndY8c1/VNUzRyWkzndN2hAvHcgzj56Nv1vK62rBXUYIYKaGBZnjTTxeydZ2mDRFPuD
JZI5/NMFouKyErrodZOyb3OdzqirzpaujqQKrRQho1+u28T/zSC0ECCQsTqcm+vl0eql6BHj1UP8
rQfwj1X7047r8vPtqbw9LOi7GbQPCMDpzmzpeWYR5xkKAzQQFi2iTNwnwdJ1ZIgAc1AbTo9sAney
2+sBN6mGMhKxZpPthLpUuodZNFWYz0nxz1jl6UPylEDe1PohoKPtoObSk4SnUxKiXzT+KLBNIrR1
vJfMRnrEBcscEga4l1YW+v3tdXl73PiZtBvXJsHaNtv8TCNdahCZjoPdVF4HdU8gKEe190F7GAcf
eoc/wljQNajVQ9RB3fD6S2N94wHQw4o6jbU8gEvYnLSq0gKlzqYwKiX9EGSg71VZtSckhebTkJtK
YJd1eXDHvD34/BCk8dciPrn8m83gkZxD4XFC7K2GyxihUW7M3lGhdAefyTDME2QdDCiwPNfzjctF
tBGYBXpLMbkL7LNLHCW9X7s1ibUlUXiZ9TEQuFk9SuDt9yNV9IPvuzdVYlTqlJB6oduv5+K3R6LK
EjJegB5hEjsmRoRJFRhqb/7xTUqgT069YlZILdRNcKVKV6tWY6Ew7UbnFM3jfMlKpzzf3qvr/+U6
KGUUWNmoBK0qHtv9o/bNBC1KXzmKDghPV5su2uL8MyYO9RZdg8I25sWDTgxwEPrsHZJXuWxUWshp
tuV9NEq7SNQmi7hI57FrrejcRgLbbK08GmrvngL3RehNdRTs1WbPoM1vKHLme439VJ6GjL6lpqUZ
DsMdj7pl/nki85qirc67HvXsLXxXQzG5VabRCW19ru71PhW+GBL3IHTYnRX3+2pRzwW8DR0GbcZ0
XJkoKpWOG9Awk1Rg0vKSFuMXY6rFh9sb5RUq8manrO1WYjDCx23andOFVKPEtcO5q0rkxHsvcKx0
OiVYBwRxbEi/hY5zQWfUvoyEByFMF/TPxyZ5n5qje6l7RNgV2CMkJbiFSAu2qjk0SjC0heYjGT48
9ziaPCU9mezcYdigRbZ8cu1hPPXLCjQd4/neIaEJgKSple9ptXmRTYTXLwYGRjtOvl25PqO4djVh
LJRZd/psZI/VhIjC/0it6eK0adBsLCBsSmVpH5Cc6iHujO6324u1921Wrj9yGEBl3wiZGXVvyHmh
EKc0Qg+FyKOQkgXYG8giNKgN7QBsvHeKV6wxUHHaZcYWPC21OhFWSvm/9fTab7rC+Gp1lva+jjIj
qA3dxqwVWUAP4NjBMd65C+k2IJ3mkQEC0tjchVNceWbrpNxSg1U/9RPa1Zpo24PHZeeywFOXF86h
GwmCchPugQiechv2djiIDiM9YclLalRPkzW1B6fqbbZBEfO3kTZvd1EYSEmLmFMVx1Zg6OWI0wCA
dGUBmeQoWKo2qtL8N4sIT4SQcI3ZtkL6CtyVrm7xtfSscrorPanQLsqOsNuvkPPNCeYdWfVLEZ4i
69jECildqgT4Nm8nwNNzBZ45iLyexE3MUajHRny/GIN6cSkjwy1IpwcdkCw8PCkuxYRMM6led9LU
zrxXMwMhn2IQp05J/yO7UX8GcaHByLCqi9Zp8qHLhx+LgPHmaaCuhqjo308IUzwpXWQHnQZoMM6i
EvrVktzdPns7fF9yAovmBxJgBDxbGZVuKL20KwonNOJk1kPNkIoMYsVw/xaSJqSfVqpNRyuP0dZI
x/m9LBaz8SOrbh/d0ZTtqUbY/2LPFQgxdJTq73mnTke1vL0dTZOINvXaiKUFcR1DJHUSS1NSxMyb
HjkkVSmDsRr1h06xjkCcu0NxG60QLoTw3M3zlyhNGluacAiE8/pUe/on6KTZpa3AyRws/d5tsCrx
/t+h1j//PTIqRJ87iW2Him05z56TyLCNqvzJhPwXTl4kfyqV+Ddzp863hzp5SF3i0L5sHL8WavPY
l/YvAdPkIF7byRYh+q69fOJFDeLH5mdRqGdtB1bATGx/tJJQ4mu7eM5PzVveJwqoS1UjdzFhNCbZ
B6OfLoOePI8rnL3P0w+zVO5trfxaWV0wG+q71lGCcWmO5EdeC0vb80n8DOeeJ527fJOmU+VwllZQ
33UVJaJT24/zo2fFw7lLO+rwGPOEhd7KS4wFhC+Xarzg7lWfCOzEeZ6M8awgpH7Oizm7KEKY77w+
W57s0QaezwN8zuxF+/Y/kEU0gPoW5uQSG2M0jMczOCTTh891BFncQfCtDGtiy7WmwpQ2u3xe6jl2
ctMOV+W3X7NsKx/Fn+GUqWZ5T7ehCxRj0O8UvVg+JF4JmtJLyd6LwsLRnqD0v9ielNnoGvFQ4ZGy
2Qd4kE5zlnl2mKy4nLYpUDzSY/POiszCz8SCtKqrpPBcUc1Thf1PM5QDVHiR+4SmKDY2ah82EGsP
rv/1u7757lQDgOBBqwGbfn1qPAVEkuB5D9skeiJoKj/ZeVx/6gZkY6Wq/mOnjrwUkJBDY0E38fai
7B1Z0gxakyiHIfSxGVwfhzyzs8gOyXXmk5ZC8yBM8g6SmZ2AiMo+IO512REo24QJvRaNLdVbmoQV
NqlW1I9P5Sy+mFBJzlnn/TkKC/Ie6o/ARumC4jJ1vaIrm6RPG8cO+yRyztFkpKdaR7P49tLtdKIY
Bp0ck6oasOLX7f/bdVe0iaEpIx2SMs97HxUkEVAz/rbotXea+fef44wISNNYD0ZcofDrPrsKnfZ+
+nr7h7xdXXzbVrs4Wp0OF91muo3eanYsRj2cZvGDbEsPLAV6doxNO3C6sjvYr28fFIYDS/5qBPlW
e6a2BuzX7FIPzUVReh/0WO8Pokgedbsy/7iTcTXWaz3gtyUmgWroweZUsiJ1eipF/m8kq6Ny4u76
YcFCvZcAk/bM9XYRVZRbjQ2AdJ5h0Lq9p56NWVZnp+lIqpz5KLXfW0CwQKBXgJKCe9yEs9iSziuu
WQsnR3Z+hYLeewK/8txa2nS+vTX2hgL0hP4n9Tn4pOuf/7Z+pVqgcYE0F9CKUj33KZAetXPxoHKi
/GCovVW012nRdYLIuV1FxG6ht+MsQL5jmu+NSsqHJqrlOQbC+BjJsj7Yhuuuvr428TEgqweXDnUU
9dHrqXFdz3mSVkxtUalpjdSlzinOl+SEXXGO1Lo4KXAmT5Pwjk7A20uToXWK3PCEaRRtAR1Tr6d6
GwstxOy7uatwO/NL2JkHC7o/ClcLemToAW7rFgum97XmphqOppoZdD0lEtQYjoye9nYITTySN4SQ
CEfXz/rbDpF9IwET8NlW/XWIaPOCh6Gcg9qsm4MJ7e0Q3Bqo35HqgLbZ7PvCRFysamotVLNW+Fk8
2acm6fVTTG3A76A4HyRzO/EHMGYY+PDwVzOSbbG99jLa/mWkhumYukHRKPmT4qJjZKqx5edo4J8L
dlHiGwhfg2aI9Itaq8s9SIw6aErnCHL/dqn5ORSGEbYh6Aenc73UpVppAz8WR7bWhUml1mk48oCF
YCU+3z72b1f6eqT1l/z2UaOWFBbWhBqSstnnuXJ7wJ05jlqJWpyho/11e7i3O9UCtoXaIho2xGVb
F68WnYeiKJnYqkBy59XReBZaWR9wYXeWT7N4eSgYkuFRyLuelNuWAF4qb0H+ri3vU0vEYQlW957M
86hHujMhMLJIRhGVrbfL5kVtQbx2emUt4WKhB42Cch+AyckO8qWdr8QoNMpcer9rXLSZUKRavWPr
S2i1SU1RXjxHefROG1qbzTEfYabezomqG8gRGB9oB/DUXY8m+4glMyY97HWjDhFsEYgDtcqX21vh
FYVyfS1TjoTC/4rjtd4IoXtlXcQkc2rY921kBKM6RT+XUreMUz2i4uQPShvlp1FEC/EsntyPGXhq
GcZNlfQP/JUxPg9WnJvvJ9HIF1om8beiVXIUk7grTmBc449ZNpfjfVQu8is2EraCyZ+Xzh9Vr/kX
MKv8guFUpvmR7Jdv0jVKiX+0aT1btSK6Uzyoi+Ib2SjE+8QdyZ8KLas1UEwK2ylvwHdPTvVFFaPW
40K3FvGmtcdyur1MOx+DPFlDlB6wCwdmU2dSsdIuDXtQw6kturtmSlWS0yT5cXuUHZjsiqdBRW8V
ocEVZTNMQjwPNw8t+mhS6PWmY/KuLJcGFURkLrInS85K5tdt4bVo1FPf9WGXOHOQZbp1F1eR+ZLa
qvzcLXkE+xNY1cEBePuEA+YgBEIriqjrjRL6qOapPpX5HBqTXT6uXNiTMSbFu6ZTwETANoEx3pbv
seA4UsF9u/6MTIufqhuhu72tnmPcSCfRo7vb4Gxx0QG1ngy3HA7mtzMKeRtupeCN4GlsDQgI80xl
zDjgXZ+NyMsuSOKbk30AL317jbCNiEfocSCdCQrw+mDn+I7rM1Ws0Eq18sHAl7oHowhPcZrz8t8m
SZyDzbtDHVsxOKsIIeAftu8679+el1o0xlDPOk11sycxjksr/1bRim4ehKIvtd8qon5qJzUuH5W8
gaecGCM+HrE6V4qfGYprn7vF7P6SMhmeyNOT6M6M5vqLR5U1CRqpQC+T8O5Qxqo9xff0hmZyF8Hh
PA21lh1VyPY+Ey1sIjTgswirbBewhjlvNJib1Evdn4p6rkLPgNN2+zAejbKJfjSrdtxa7ZYwrrr0
0QYNFqR24R5subePJJ+Gj2MBLgDAtI2xRjcfFeTE2HJ5WftVkxq+mZdLEHPjHOS/exPisbdQbQWN
Acr0ehco8AbNeEnZd403Ppu1giuv5h0VFXdHWVFm4BlXishm2WKwoE46u3NI7kGBzirGk2JERxH9
3hmiDUqQvaIZrG2e1KhNAb3RnEkBjeTrYg3dHdg2cVehCBQUHupztzfD7hHC/4UeEbLNtDQ2b/+4
2KLp6d+FBUDpR9HpQxVo6fItNiJkv9km/iRlGUyKVX6POFXvcbCWdw74Or/tbf0SZWP8UnSLxOcI
8LIyqGjApRU4mFGvL2ZTq7TIs/+YnZp84SSXf3znrKeF65Ngglb39mGxW+n0am1OYWNqY5jBpHjs
dWF8jqxJx120tw8izJ3G/9r+Id8jfuErbcGvAAJEm6zrpSt1dJ4TXf+WJm30MOnqF3syshDFEgg2
CB9eiPAL1HDlkajbDthi5UGvMe7a2eX1vt7w9Rxltjp1IwDHUn4H5iMgTtEe+1DJuPlXUaiB0FQe
i/Js1OP8sdScxsHoyvmrNMfiSM/i7UEnlVqF3wghwB5vw7lJpNYAVG3VDKfpZjRO/2ShOncqZqEf
3ClvjyDwEioIKwGa8tK2XuFkCT5CgqGGYYx/YtvTn1rgHgfh/d7yUiwmSKF7QzNx+1pijeTZgy3G
kHryZ2R9okAMtDPnBQmZSTwtnfUwOaMZKPpwb3XZ32T3R8CpnYyRzIwcZs1iWNMt2lCfLWcQczKG
Y46gkqVVJrZ4evxemEbtU0qrqLl7RjiVfRF049w+RBlmDlUad0GRDubBLbGz8KjCou9Ebx35gi3q
NZdUGgbFGsIitY0XCTfnNPZVfECm2tlJsOuJD3nK6QG+rslvr7lWu8DpW0ZB+6ZGiT9uP3ULyH1f
VYz2YEavTcbr9GAFEFClpBcFjmArw7IggkFcr3U0HCccgWyZBABcXFxCRneZTlNlKotvKdDc7upB
4OutCfzSA2tQ4Nu30Wh2Jw/O1yN9pegvq23SAk9h0Yl7aUdGcXG8jhpa1tUG4NW0PVutg7C/Ucv0
L5CAg3cXpxYDJNg+LH5rSC1HosNFbqUCXF/6FPtLzQdjKuvAbKvoYnT0tREv0vV3sPWXp9RpnRfV
nHBNVuuubE+RM6uxj75wUgbow/dnTUdqMNAiy5v8rFKHxG8GvX2aMymCDBWaItBxZk9OZckPOtlK
XmCrV2H8dpmLmf4XpkD62cWupwIQDK0uiDLsQ/w2aczpJFyrH54Mr2hpRxgJUocJYLMxWLWTbz9Q
b1DCxHfQmIEvrBK8XHbri/nbrlBlqZjIosFJAW511nkIfyTRgAwQyeU7CMhYGHSJ+1FElvjpKnl8
b1aj82zSbPWRp6YFlSLfLUF4PDaFo89+lqve14Y78QIKNXuiTZj9YTyy/mIPNNyK7YclsYWjN1Iq
UNX7OhzN0gmSZXGIH8flIIx706ZjmFWYgd4tUyWLcK4XZhyROmCD1aE2qjpuk1mHRp+qJ6mPoGSJ
tJTmCFz8xrRLTiSy1Rzk6GIGJVRaXy+KHg9BHYxsMI9g5f04MSfhd9LAJqyr8b+7SLpm0qc0IWPf
gttd+QiESciEQ4VVVWkX99mgcvNhamb/ab7I3AAHsH4UCtaO3SbYEmDFkoHYPqwSO3nnzHX6ZIjE
+6h3dnOvKVTerQ4HQEwymuoFFu38kjnVWv6fgZdkZib1YGkr4+PimUeK7du7cP1pvA1UzgjSYf1s
lr2cM4oNEgvxCQdruIhGEuZVfORrsc1IGYXmBaMAkafStN31Tq3iVkOLIUzmRryDd9Y+Q/8agj4t
rWcZlfYzErn5OUHz9+jAreHy7zfjOjSuNuhjsnVJijfRRVToiATi/xIKq/ha2BV7w1DH0m9ytf80
4Sj1LmqhLZtt9EPmNsLR+TQePMHbl8DiiadTTqYPdtt8E9HjCGzpo2MM4bAYVZA2dvtQN4lyh/TH
kfL57lBry4p3wAA7tH7u364XpFqVtHPRhFty9582n437uUq/2YU8gvS/iRzXSdn0n6FfQyAABXg9
EjLmVSGdYgjrCHdYNcExyMlz45M9N/G5zpGWmZAUPEWjaD7narmcTeOPYfH8BnLLNWj0yDCgul7/
BjteV3vw+nBxAREYadEFS90dXYA7a7pmsHjrkACiwrQZBdaPB/sz6uHrljmQwDYKICn3jwVFiIN3
fG8o6EUW67qiV14hF799vqRV7dap7B4ohVBPGoKID1U11w8TWcnth2h7Itelg2DKuaBsbqBNf710
i2VMYxLTeU8ctQTHQ8Old6380hiY2xqL0b5gmNqFYEoOPR3XK+X3E7kOjWQUNWd0rd6K88OjNJpR
Nn0Yp3OPn5mh+ZbskULwkP7WkqWsfJ79+hMu95Qy1OXO7gGN9VojH+fEk5dIp/TCcbNCwyhy7PfM
5XMdldlBLrb3LUjAqSdSo1tT8esVGuhjRAkC36E6gk2wUc+/a2I5nIG9WgeffXsJg51Y4cIEBVwR
lBY3Z4ksY+5xKq9Dr5M4yZsLqqZjNF1uf/I3QSLDWLysKjD6NVrcRqR1HufRkFYy1Jq6tk753M5/
Gyq7wI9nx32Y8P6B34G75zsxtW3jz6YNEDYzrNHz8TOWlZ8brZWGsrT1k0goTKHfbjrnFKgsJjYa
Bq93UaUS9mXabPwj07Ku/NayWl5v3CIe6BYpz2Nkqv/ADFYg5ogk/mnQtOGNF3VPrV7FrtefvbEF
UJQ1aRsIu3T/MxS5+o9l9t0XaRpxfMqGdijPPTYb6C8OlvvO7VFZACmQTD9SJbHI5aWZfYVQiWee
bg9DEnqR5SC4UGr9R2vQsIiNjXyVGsI3QE2K5XORR+CXyMMo8RlFgF3y8mXUjTTMzFp3fAXRpzjw
lNTtYGTI9oMZQYH5w0CLz0M3bY0RVjIjMPzrDSfcTlhNa8nQKhKu1Rn36TYzy4NR3p4+cO9A+Kj/
0RwBX3o9CuIvMzjkQoYAWJtT4ekRMTO+gWNDO1s6SnQC5nj0/r+qXl2f+RUzstabTBIvDOauR20r
ARcOLZaVUGEOvkTidD6VZqqYJ2NYvPdWLXDGzpsxAznMJjXRcGzUX5aTaGd3mSFhpPYc/URsaBnP
s53O7+o+r6w7s+raJDR1tHqjJrJzmlgkNucJxf/53vaa9GWGlYrJcgJl+ZzWXaT7Jc4U58hL0BE0
KC5MgZIZEy5IqzLV/7J3HstxY9m6fpWKmoMH3kSc7gGAzKQXSYmUmSAoiQVgw2x49/T3Q5akZibV
4tW9o9NxogctFZUEEmbvtf71mxAkGC8Bp+hiJMCx3fVbZ4zTDEMMTcVH36gJQCXabFo29dhXRVgq
RXk/VkZk+23tACrNvLfmKkufVTLDOJjZv1N4+S3fHPFfDliOte6Ve7rnMh1cXg+x25qFth9CYWd3
eHnLulMLpWoz4BpuqlAEQ9ai75ebdKmyAh2FzHxdbYySk3AH96YuMnDjsiVxZ8nx2zpTl0E+Gf2S
wohDSez3BW9sYKaqqANRE7fNi7bk9IhL221EVWFei9FV9x72m3fdswmnPq2wN4ZjOcvi5tcL1wv4
gOXKgVNAz07cHBrCo2c2SXqjy/om3XakPKPHGcx+CU1DqW+i2VOgOboJMVaV66HTzxGKNeEwVR6G
s1wUmEG2eBi9JP+7qvuvA4f49p//zd+/yGqGzpl0R3/951X6pZGt/Kv77/VjP/7Z4Yf++aZ6Kt92
zdNTd/VYHf/Lgw/y+78dP3zsHg/+sinhI863/VMz3z3RhHT7g8RPcv2X/7c//ONp/1vezdXTP/78
Inu8pvhtcSrLP7/96OzrP/5c397/ev7rv/3s+rHgY8HjXDyWf5y1+WP5tT3+3NNj2/3jT8XxTiBE
sSpSdfNQAkv8+cf4tP+Rq50wlsLuGiIxN5bF6M8/Ssx5k3/8qfEp8GjKShfiHCUQn0IS+u1HCPt4
AhiP0D0TNfHn9zO8+ftN+PvecEG+/f0PwKIb4nW69h9/vnxhaMOYHOEltp7Fi7W2nIaxLKsEy5g0
63ZlrBdvsuohI/zSb2I92SU29pqdoaUfoX5/dUc9vnHUiUCOpQ3VWltwARoiFgjpnardLP24mYXh
V6mrb9a4dXyP1DnAmOI0GcwvhIS0T2mErUa2QH59dvF/9lXWbeHg3eeruIzCgJuxKEHTdPjuJ/ih
p43BZHgxeEDj7N6paHT1esTQ356S/nqe511Sz50e6ElFcSWqyQhkLIdTkI70jdRBwHNtsi9rZTLO
VRXQrXLLCZp2PvRvGzer7qaleq/mr1kh7FmQB6cOcXplZCH74tz58+Gp626W1jE8122rs/NvNLN5
h4nO9FGaNd46HkrtwJ4q+Shns7yr6vGegE31qozJR0mLsjAC0yjFzaAW1YOol5zNvvUiSNB2T0nj
FeNTgsf3mTPrD2q9dCm0WEh9pNlZ7ZupxLxHb3Db1EYmox4Gxb6XUO/5soMlbOZltZ2T9L1q51Ec
MiCM2ERmK/F8IwUk3d/D/11K/rS5pf9+KQllkZbpF1aTu6eq/5ynX54vJ+tnvy0ntnsCNgFjhLkv
iPn69n9fThz9RAVRQ5kAuGzRYB8sJ1Qa2JIDwRLZjWjoX8uJcwKtE6YZmBaydMxrf2s52Q+2nz/J
kAGprKGsMb5AGfyC7qWAqc5GDum7A/e8EHjWzFskydOyzbJcvNMZjI8b12zJZQONEsO2dbqm9vu2
zi9aTZV6aID2yfPWymf+oacOu16bOuCCPkkfF5IOjHDJpfG1KiLKjowdkOzhyuzvS4E+PSD8B3KG
3sUwD2SdNuUZJs/SDlGduPdpqZELpRIgPAckCaDPS0vXhH+N+2sRlM6stH5mt252VeZFGwOtjlRj
Xu8QkpoKcyZLTuLLHziVo16X2ji9c7JWbwKtR1VPxNCkMF5eWqfaRNIZnrzecpjgKOX0rlFTpzjN
YIlOeJ7a5nBdJ0UfEzrVggUrXqJ+Tjwv+irKJO8Jxeh0Mxz0sXsLDzC3r0qtrbwgU2V/NXo0+uei
WwA9obxTiGOrWhTbvlygtLfghwQzx+1cBFrc6c22g+NXXLP1rc4/xWD0/qz2cO808rh4icu+uRms
JaZi6RbxqMGXwAzX5pPYh5RTu6EOQfBr2JGiw7bBhjWUU9cnn5KuVN8ohMVWRFi5kjrLdIvhepx7
c9y16di8J1puaCffK/Fa2dAy1N5pjbT1ne5NmRkMqVdcIojHOz5Kp+Iqwg7hcXRc8cbJLOdzVsZm
i2xmztRgkj3qOy0Wq39nPwvGJV73UNVe5gZG5WI8Uk5Ae2ESKcbnxZlirHgmsdzHnjWO/uhEk+pr
Nr6E27pOpOYLjGBInZKtPsAG0Ctm5gYi51vhIGFbC7zB2i2KrI1zE9aMTiruiDeHZMMmXcrS2jtF
5CDX8DKiq8oaOqrlqnGe3Lxa8mvm5vpdNxiqeynMgXzQinitLFxMeLiBR0BUEbrFBLksjxynuJDw
2sezUmmaOhh0xMWhwnvRhW03VXGQMwRP6SJrFm1tqHENUes5UcK+sPIsrLDBjXZY8JlXpl2ILog7
bLIDsoAtYzcBGhfkZNE+BYls+7sWBUiP1MAZv2jFiOmGraAZ8GM1gSVRdl79UegdgXgQyKMp8Dpk
yL6jN64VQI9aznqzbfFotUfVCRvbGLSwg/uYBohe4aOTuC7fRiMmV36NaJ9AhlhqlT/jNOl+7C0l
cjcauHzpW1OmvO/aJsnpiCfloUmHcQzTwrEe3HFU33vDWEQEn+mlwx0vLJPXKuJpTR18Ad2p/uIx
HWUELFS0laVI55rnf/jslNlwo0wT/cs8MGNHWlUUfzWFHLxgznSR+oS/aG/Hrniao6bpd5O9zKsP
D75b/uDBvSPFjh7MtZoiyPOJsXyGX9eXbgCxDcZ8cS+rmEASTEJrXhsH6f+7pM+sa9C8efTn0qu1
ELyh2DqryA+fb2Ybm5Y65KzI+bah1nV65ffd1BehrDIoKIVQKhnqsBuMraJ1WQURwDXxNzQb9DKe
mTcxS8/Szhs55c5Vow4aXuCOBX3PmxhlBuWQTpO/QBI2LvTYUsO6UNUvhR71j2Vj2svGGhMv910T
wjTpjkuv7abUEfemEGUb6KWlvbV4CKtre3XgJLfB6tnmgbwwXWQ8ETT6PKlBDnWiCtOBR9cfzUTo
/MIRgCrlFmhMIOL4MxJ580rtMmvE81w3FNbNDPoJBFy19l2pyHhrDlg64qZmZK+xHF8AsDZbGlG1
ZK/RxfMXauUDqLdRkx4r+HEz0TnhiuZFpYsfoSBdtV/EVSLUJrBJ6v5EIWhdFKlriNBgTzh7tmP/
pP48xq72p4ErAw5dzDoRux+ehpEiA1kQVW2WXqIXBqflOdJ+l05t89up+xkhMMpmnz+qFJOW0X9t
G/XGloV27vZi+GhVor2v09KkqPhRgvzkC6298uFWjgcaRScsAMIjoOEcfiGsOj2tzdNqk8seWjjM
MnKqMm3kLgPPudplA1bhhUmh17iaqPwvaHFyVDf/WxN289pers4OP27I2r0etJe7/vHrE5e2enpe
C66f+V4LahR8aCmRJmBSiEqBB/9ba2lrJ9w7OkcD1uNa1PGwfm8t7RMgYVxVQC+AvPnYv2pB6wQS
5/oWQVqkkkSj/xutJSd28PjAYzENtkRKQQ70QoViU+V4szH0IRjU+6jRF2bgXRqOEyVBor8mlnqR
f7MejrnEftjDNPnYWolaJZIIebqQ5GXbB+13uw3g3/gpLub+fBnbevRTV2iTb8VO8lX2c7VKOQzt
TM2WTvUNp54v7URWby03f1Bct3jIC9VG2SXUzYLw2G/6bvxKvGUZSA8fQgGh2t4pmZmfWbPR7LCc
gBMV1a7up3V6ToxleZ7nuv6O6EzgrqnDStEb9M6fCvVsnpcJTqwVdX0IJ6TexvacxH6xQDVGUzVk
t2OSkFdpeIO4ffYU/eS13i9Ez9/r9UrRPDAMpEewveOJh4IwknzN9Up5ef2pbIrqHhWnpW1sRTUC
vYbfRL88OJJdTfnEn0wsEMycflKhSqBAFgkI4IJDV+lMRIE6AMgliJiM70VVuIGXpQDW2DI1s7+U
C3wHq84gB4uhL3xqK22jIZv42g6DELC4Pft8rMV8ltfCqv2utE8ntbOAJBkPPOFbzfS6tcdTSJz5
ZoHLzW8yWvmkLs27wS7p0QelASpNAbt+faFe+AFxoUBlkOBhgMMU8Th2ZFkaFN3MO0J1wsFYmJVN
c0CGVNUO2gXGRO7gz5qoLpF2KztttP1O6y2fQdFGujllazeqq78XKS9D2yMCztQH6BjxriBe7O9F
8gCCe47jHE+xOFWGfyqMF4R6GFYd7YHIMUY8Y+Cfs2oLn9ONTkegC/Y5FZaA0rk712maLe5rwyvO
eS8wyf2huUxgrnSlOL4dbhNC1DXfVnRhFkMBba1mCt2p0cKc+h3Fft+cMhwVW1BbXKCXODrPWoGC
UNpxoOWRfOVCHO/C+7Oh80T3hiYHbc7h2TA5oKSz4i5csIraUHcazGNIpnrl0TgeHrDQMD0y+LYQ
epnjrz9/Np+0iqh0oNC0YU4syKUu8+osNiTOQMnacUTJWNyqRmTpG1VR3Mee5EpsM0z1LRFR0aZq
leppybLhjmlYfyFQOCf+OJTR1dg39WsmgC/XYd4UvN88GK505XsO/7NTxROayRZ5xaETV+gg4qu8
dtqzsVlOUU5/kx7+FoDzPw3l3bs9/vt9+PQx7dLnW/D+33+Hd7UTvGoo+lD/reGSP3ZgxwRXYZXF
z2a1+cd448cOrKsnvKgMf3Qm9TyvKwvmO7jrniB0YirpgvDAGCeL9Dd24OMCjk2X0TKEY5c1jP87
qkgXtzHwnkmcTQmxkt1PpnKXZq53JufUjMhT9eTVFOkxQOGozruBBj175UXhAhwUAX+fAiUxnEtk
ecfZqrqoMxR5DYFopcy2TW0AVSalRsJn9MqU+vjFX48Exk61infQapx19EbWjRIV6mhvCk2rQ7Va
mHcA4rzyfV5eUo7DfBJWOt56LzRiiZuDUPUmAa1Dpr5p5AwtupYrT0ionWpiFZR3pzUd8LU99db7
YZJ6uv312nO89PDdiP2l7IMUCPx/PI73nLJ2ENCYm7mp201lt/YVBiseOtS2oKu1SqZc0WsyfnLy
XtxJnDzZWOBIgyRC0z28voTERquJhrVRywozapmkiXqmmLkB1STRK2/jTVoTn3WNNoI3eDXtO3Qf
wAuvyuSbGMXNfbWo44zTdW5dlpWdE5A12PVjlnYe02YZEwog6IUvmCo0DLHEks3sZEi7fM9YJnwb
kmhZY87K2PM5Uw1dE4ku71RXMm5PIYY7fuMQM/4VPrFSB26llAiTNBxDEyMVH7hZ4s7JDfOzm9XZ
sJ1JqOlOC6GZeWDXnn0Xz176CfTIsm87K8mLezObckxcrLkWpwRI2B9ja47MayP3kv4+M+ecqauA
YuSWmaYH2r5zVskYfO/s+2ltMr3qOupz/W1sO3Tc89p8L/s+nO6enpy+m/5c7nv1cm3b7VpoX4y1
lVf3Xb3cd/jRvtsn77nDe3qPApja4Fy5e2zAcrjspFclRKf0uDDFvnDzHCyBh8LYlnuMAdANvGHY
Yw/6Hoco5FgnYbfCE2UDMLWx96gFwoWCGDeH7dvsZ2Ko8qi3rt0V7IjJRfHAYpbFwyQcOMQZixSs
iQiGL8UeL8F7HuxEX2EUTEDETt1jK+AO4Cw2L0q/w4/0SYHz83bZIzLDJKC56StQU3upmcC+WPEb
LudwU4LpyD26kwtp9qTOW9TH5goARQQeBIvSaqeNMg74L9BW3Oadk1x6re19aOIheRoh7hIWqqge
AVruYnzIYR3uCPfrdo6puBdFNjvDhVA882NdKfmNXhsSHLPVzfOy9+DuOgCKV9OE86e/LJp3OyC0
aEI7nVZHcijbW5iXKUiO7rQbfN5qOxhL1VyCAXDketISSBxmMZVa6NE8p76lK8kDo7LktsqzXNmk
ZuX1WAu6dhrkqGk3Lq414qGAGQD8GqfU1Od9nwCMQ9c0SygpIlouvWwSRVjphXeXOl7dB4niFSKQ
bbbsQEAURIyza6FiiQjsJilOWZawTaQtT80xjz+bw8yGX3q5YCwWVbhud0Nn+rUnxZfKket8vFsQ
8K6Qpgx0lI/GG2GMXRTMJRPUTTa18hoiRjcFaREtd0Cx8qMLEP0l7iQKqqlWolsCnN03SSYcvOUh
o9zXvcMzLkatfXKkW954qWqqQZy34nZOtS7eiEjNGwy/C9FuXUuxHkxFLT41CPf+AjlWXN8jReVT
S0n7WYtxSmJx0RKYUmNpowQzs0I9pdW0ojdD3syqjw9JagSqE/dkLeRy0nzW8twNVBXumN/IjPdE
c4R3Yw9W0oX6UNKdFpGRBVrZxzyDhSUx5U9L/VrthJH5tktZH2b9mh1o14qKJZ1OmeZjBaTp21SV
lRnqI1zeFdFePtaKrST4VXTloxXLqfT1pJOC7LN+slnIlNUXedBhMffCbfQQNCpJwqhvZo1mqUWN
hkt5Hr8xqla0gZEVOCrYbjUWu34wqgS/RIKCyTusFS/IUwSXW553GdGI1Enrd3oc8ecILrdvD+70
OPWN4oSZdCp1ozJBRFXgGBDUKRxi2ImiMcaQEbCanGPul1lBNQqjBO92y0c3Noubhac38aM60Q00
IHJ5Y89KqeF/OURfvL4S5nr4/mMeK+q7WgFN5I1wHWIEYBkJv1H1UQAKVVoc0s01LqDjbBAT2zSZ
F2LZYr0rpOic01IaoglL2x3k+dh3PJlT1tj3PenXwq/U0i2CyG4z7TUi2NGehgSbDQ1rZGBd+HfH
qiwsjhZpt8LapLlUbkZsgsJxVNztYOQmuGH39Oud+7gS3x9u9UBAR0mg3LHUzJUseH2ZWxvCR6zb
vL2V0PjPxZJXd6bDrfn10V5IwJCfkhKD49M6L1yr0MMdu2lQ4rKEmJthifvbxE3LBDFC70yB2pBZ
4FuiNJpgTAQDOaEQjnyvdy60JyDvTmyYB7R5WJt2NYe4x4Hv9mVr+RIftyhgSS6fmsHQ5p3B7N8O
R1K754DFp7N9StIsezcnffKa+/NLqBeqLdw3NncCBSkq1zb4WS8D7NOnHZ33BpxViZFQOJ722UyG
lj1pyTz7grJp0s9qUZCUwQBk5e4tumJtaxbubxrf3+p1/jN5LwBEz561F8jk+WPxyLD6oCdaP/G9
J7JP8GvmrYJVR4W8Bx+/4ZIO42tklivytNK74DL96Io098QCj8O3Av4n+UIrzvC9K3JOIIyv/RW4
N1Nj97dm1ECCR6893E8ErIzhmKDDfTlOStC7rOs9spm3i6bWjMFGfVXvmMw9Rt5bSk9ZViuS4Wl3
ErJbzyyprElezZRh9nN1rrvAVAe4I0XRkvWhKhrLbZ8sEVPjxLnssMEqIBTaYtlMBtOj3s6VUyfN
+9If+2G+Lz1vifAPqHs9mNshe191TlxusL05T6KkuJtzYVRB3Tn27NuxC91ktPLJBB00qVVzMpvZ
VWoHwdKC5VDk479nPBA0pILIQTu8zCNdfqhzkMS2imxOUDeiN24uy4Eo6MEEk7J7T+xqq9Vu2lEt
vNMExuqDTRizZHftUFjXiAKKoKhHU6EqolbyqZquJSbQE2NpbXqKNY+g5rQupntNuOrppGV5EaiL
lp3xV3KoWOm19ySb6p9VkwjZ1SqUAlW3m9Gv9SzWAiu29HTT9fokNtrSqw9Q9s33KCzxpx95mT87
aV1fmONoQax1SkwW1QpHXz/qJ/RzkMOjz0rnwbFNJel5tOEmY1QxYxW+9Ak3p4XA/aFyWnY72NKm
5S+62up+rUURvmydJmO4zJryyZvEgJtDGlkmAdqDu2kMJJUSiRhsXUQEH/TCSL5EoMquL+0qeqOP
Ukv9aNYbI0wWr/uk0dYazOF0mLCVYyLjGsZMfECG7gVwLt0hTLVMUK3JzpqYpCnpp8ZUqsxXIOCY
QUrL+TTU/ZQGmKCQoTakjdi2EIw/DHqE+Z4dM3pXzNmwfdr1sdyaXVbgq6l4YxQMUdIk26gfzFu7
NaZil3TJeG7O5tgxSiyW6TU7uRctPfOgVRkKpoB3NB334RosZGur/N50a+lJuUm5iVS3pr6FLv0a
L+plt42sAcYjkwKgNjzPDw+VY20cNxRr28qqbxRnEbA4RuwsrUbZtIm3bkzpcElevXejCXX8G9n8
rfX9fxyWteIe/x7LunpsOohGdU/l8jcDcp1D0c3/WLxt9YTFcZ0ngaNQOawEnn8NlYC6EIAANIMr
IS3/1+JtnrAsM4hi3gTotRo2fF+7zROWbn602rbvxbe/g2itN/xwdMF2sp4ZyQ8AvOb6wDzb/8uM
SC7a/zK0bMJZUsZbZ+qsuOGza/KTCcneHPzFYSzVZMrKA+4eC13ytlelkAk21JjYJj5Ic3SKJ8zU
+zaDm3fFkJhnBlakaMWMJUzifnxvL635VNhJ9FgpzilK/6EM9Up4hW9Oev1eM5Rd2VTyBqNweTfK
KqzVqvpgCbgOzijyXa+PQDhZVX7C0F99J8e0f2or6zaOHUKAsQUdCNUa6guBdeibtrCi80SxkIPL
xjF8fW7Na7ehDXAKr0NwNLjaVzJGrQ+8Vc3NPBj0Bgyc3saVjjPW1BVW4i+p0b0VSol2AK+ev6AS
eaz7s9ahF8Vr6UGjJ/66iIK1f+TVvoVk1CMZq7rc1yfTpEHMDWPwpeUWfo6MVW6NoXXPcqnNm8iI
lw+2HaW+yr5zJUEtPkVFDbOwGeFTqh7OtP3swNPJoK2fSS/Tv+ZyiHd15m1Fr94QhKbd2wQwf2Wo
3j0YCt2pb8SqeuropRdAw6R3yiun9Kmp6zMbQkrO0G8uPrhDQtzGPPWjn0CG/rJ/NP7D1wSW8F+s
CRJm8FPTPHaHawIf+j5o1k+QDuK5hHSRF3zvx/J9TdBPdAO4mncE902cdp4VdPYJDAV4EDRZFlNG
avXva4J9wlwYeI3/iOE7PKTfWRP2s5bnbytV5mpzxR6DfQC70tHsa3BRyUw6hUlvG+09Bk3LxySb
dr2ZI+hyGy278ZzZu4I3poHG0bikyjKdI5FVzsG0+o92nOmkS2X9hZ6b8dmc6vmdrYGS+L//7Pxn
9gtsC796wt71Tdb+AUn+j4C+QbY/o8zvf8X3BkI7WY1LsJVarV/+np18byD0E3gvNrT51fUILJqb
/Y3YoGsnHnIedii8x2HXrY/itweOHyHoZ96iIrvFDI1Yj98YqxzPWoHfmXVSWfOrIMh5R5OGmcSm
KOkWhuJj1j0QdRX72ijlmlcFk7RL/xoaUT0YmqSD+vFa/mRbelF4rceF7bGS9Sm7jj2llpl48Qrt
+5Yrp4dDazR3ogUPS9WyH/5+Vv/tPPl4o12/42o6S0QIbdr+5X2+0XIp+2EYZkiKbpwRZ5OiB8dJ
7pWNdt2un7+561HYPDGgIMWGxePoSrat6RS2xlFo/YoNmQzU9ZGWnQLJlKRCT8WlIiNYHLumHYuz
X1/Nl2MUliAsBeFqwXx+4UtpjX28uDnHngid2TiJeQnwdiVVSKLYQWmbpmKL+/Uhf3IDAS9oO9c4
Lhg260V/Vr0YViQ6qcL8HKM6DaJSJcbKFQv5mVbyyjTsJ1eWJWq13eDLkWl3tCZ6XlI1o6IoG4I3
0xsdAmzoLWV6hvovu1Da+ZOVqRfIo/PTvKNL+fX3fGELx03lDVzrNA2zBP1Yam4rLfHHiqVsqkG6
QVI5y46u2fApnNzTYtSa0NBxT3DLud+mYqGA6Yh71NwRggCtHPy6IFFT65Vr8rPLTxYzPRTPNUYz
6zV7dvnh8CStlIayoYv2tjY6iYAWn9yBFE+H378CIAtozy2TSS58hMNjabUY09xMky0eOvJCDpH1
OYEU8okSzrqvSRsmaW4MKlWUZz2moRA3CbcmByKtJ+Jeh265zbToVdtJ/RiB5MaAP1I5477Andk7
Tj+7BG3fmDGj2ni7jBJDiCZ3Cn9SZ1eGaeVpEv1Y7r7L41m7RoxoxH41zklQ0DBfe9IYz0d9VN73
aGEL8OY8CVtIpkGMfggKRI+9cWk4wIdFHLaNa16msfIZeZ0RYDxIoaauQVE0tOV7Wy0y+cqC9aIK
oAjBwInnDmbqSgI7erkyB0sJZrbKpkmcbGsNS3/heIIhUCtVWKyRTNS/pkgSzTBDEw4Ns1tJzvOg
+xCYK0aHUzJfQeBHP18NlfcebMeewzqOE/Q4xvwaT2WVXBytfWvtQ/gS6i4ao33k+rNbEbl9D0HE
xnOXeOyLcooMeGUlosqCKdqFgKZ+15JPLYNaN2MmmCKHaZm752W8OMgWarV/yEUHJCDmSMl8rY4K
nwKuM/g+qB8wd2mBqcac/9DpHvPQScfEC+5u/JZQy/GG35Dckm5Dja7IyblICV68SScvv0tzi/lM
iSodOi2jic7cMVvQzy3XsjBsjNwp0NrptfiQlzsOmCD+DzAmXIKijj1ejcHCltMwI3qHdLjPq1nd
oce0Xtlxfn4Ulx4V7iP8iiMAucLqJlI8Ndp4BOqGoz4/ycp2X1n/XhYIK7zJd4G+A5S5qgifLzQI
B4hos8ZoAyesCy2xOB8a3Sj8GMc34B8n9vtqbIK5KV+Lhts/5Yc7KhxnVi3c0/cZvkeHbhIb3bcw
vA22iHC0UYI7Cd2StDf6PDhgedrwSbGKLA3VWV1O5VRUOAoInSC3yXWqyyRT56+ijS7rsWhDfc1Q
8LMS54pIF8rFkDjGu0WJSRa3yzK5U7Ky+AK4iR135Ymbqc+i3a8X0p9cSrB+6pm9MRsipcNLKdrO
ox5vvc1gGQIvpTkLEmyL/LlBSx879xDRE8ia+PH8+rgv908MB/FngEC7Mr1AnA9uIeHfmORUqrdJ
Km/YohX23oJBEQLZsZo7U7/l2bqGTJvsPGV6zS/ypShztTvkbWKCgyDQOWbNZOC8CuMybyOzqt91
jZkEkVI2ASCosxNZPbzJlUL61TxGoSIk26lmZdslV40b2P/zpi7dh8xBvTdBmQgRhU8+iA90V2na
G/wbcJxqRj2s1OophtyPyLl5hOgdXXc65P1fX8m9p8/RI8mLwMIMXwZS8nEsUDxN2pAMjrOpY925
WzIDYojppRdJ0aH/JsALOSaDgrO0i8wwt2rvbCoaeRM1bfzw/3Aqxmo3RRXNDTpOxZlKEIs0kzxN
Tdaw+/bN49Av2IAafXvmEnf2hmxO1a9NFPF12ww+LIFLzWi6u1dOZC2/jq8Jxlck9GBugiDv6PHy
uJv5CGy5Germsuz1s2Wx1DPcstJLyjGsFRirBLkRX86tYp4yC/Z2miBjvUp16/ef9L2nPhHB+DGh
3jt80hNDjwqFWmFTY6x0HyeZe2Vn6YgWr6xhN8YOxGbtkcij+UJx2voVC/WfrMc4EUFKZPO2YCmu
NduzXVBijYr0jqOT3hNdRa3nbo2CuKT99f4t1OY/tPNed7AfTeSLSd3bR2Tffzyk5RfQ3n0H3iVP
f+yap/Lxa1o+tc8RHziM/0J86MBRkmKFxePJ+OEZsRFpAQ8f0hPQm32XzS39Li0wTlZJ6tqjksjj
PkeB9RMCU/YAMUmT8B7//0Trazo9vEn6UnbxNRH08KmJPKVxydfLQm0obaZ2RWnjnOINrQwqDyGp
L9pMv1fsKXvvJZRPfiIT92bo8vZe7WoqUb2ASyT1aEuT34qd0BTvau6t04mec+MyzpNB7qXQ0bPl
oUrc9jRvLOeNWkatEprK7Fxh//IKj3rvavJ8TVi/FMgGCmoXyyNQ7sMvleLf4JiixLs8bdswnt3i
xqxGVOrCSAJrbhFDtq3zrvVIF8ToOL8ymta87d0q2yVA9tBkiC4cFHllW54IHcpCH+oUir1Eu8/s
2NpESMlOu7J5LT1vrSmOThyeNRmxTGjWwts4PHEQNtVS5iwLZwMZajcu0yYei4dxKQd4QjjfdFE7
vrJqaestPj7ofu3EXcNgJT+6WsDSnoF0Em+SQej3mZgfKrR9vtajW5MOBYkV436itwaeht64xVbJ
e2Xp2nu1HZ8C7kFrj0vsEIX84fd2arojZ+AUKhLGNraRID00tfLDpBk9AXeJc6W2bkOUpb3sNEUQ
nTXra8vRKRsbtcdFkmqQaqrsS1WMe9vq18IT92v30RniocPTZKMrXgmjh2e4MDUlqNnhIhkPKfmX
eAA3yuQPHZLHklDbhsdcvLHbNFhU4vgK+zI3vjIyQCBbBFlkhTPhWXGxo9oIlt4NDacMDe/jjDMW
o9pqwnCkVbap97Z5NZ72uD3ibVi9pkAuwEtUJOuHp14noiwL3RZhSzoJs4sGrl1JLetlsBIHZanO
nq2LN39flOcCiheYBZkhoNur2zN1OwydowO61mB6PbRFyiVl3o5ufqHOldhJ5KibHFekK703Pved
cHw1lwjTswV17IjIvNV6xXdb29510ZC/clovLwNnxcMFGMeyg3Dr8DL0ntvkas9Zec00BEpCsVQk
Y3XKWitDjHK/+af+1k75P23mCZTz7F6/2AP9Bv5+m7ALNnH6U7uW/S/4PuswT3je2KTY3Awo86ty
7vusgyEnXZVLfjutwX4T+7HzuScMI+kXiEECXgJe+YE9w2tZPb8ZI8J7W/fG39r6jp+Hdeq+qlrw
XwfvoF8+fB5mYgErfJw8oJemor1HRFa2NqqqXZ/Pfz27TD95JY7xsvVY5BkjBFxhir3VxPPaTG3z
JR9aPPG70sKMKo7FxmZqufGS9uHXR3pBVdsfim0PEAcbGfsYCIbljfdBytdaxiQoDe9icB/KYsKT
ZDazbdHAB5+G4YwoYAUjxerD7EzhEqk3SRrLT4Xx1xDfQcIR6H0KlSxrRO4otQ0j01GtGsUmec2e
8HjLW8+X9XRleAKRM6M4vA0wNwt0PpoX9rOR+ktbA98x1GVBANastAjDdD60+fVV2i/Xz5dzRls8
lNgvgi6AIe/3xGfFco4ld97PhRdWAlG+W8tb5HF/5bqX39pTg6FcsjJWRnmVpMoUTIa2MWfbuxpM
4qMYdod1JcI0dW8T+CMBzzKhxgOOPfVVNTxMSjZuU02bESXaFqw5B1pHAdXUjb1Ps2X7eVbJt2Nj
305DO206UzGg1Swm5CY32VhOussspGZRAR9Jq6I5aBqEcwWbMBr4/H1LELMxDekr8W0vxGdcEpMZ
4/qIroQEi/fu+TPKNDkeMS5Chez2U9g4xf9h7zuWHEeyLX+lbVbzFiiDFstxOAASDIrQYgMLldBa
44/mO+bH5jgzspNEsEjLfqtue9aL6u6oCAcc7tev33sETHXH+APEjxC1Dlmjbe0/pQ2A8wKKGrxn
uAkEmKAX4qsXKhXf3Pr2jwJ5FWhz4ZG+KY6OeazJKSqHlDdCYHhY/WQsUCaLYF4ENc4It7oEBYVQ
pHEgAINcN7D7lAHAVMrHvlOrC+nJt0jBZubgcWaRwpDbXIu73KAGQxpB38KnnVQZKDM/VP10Cakz
v8exl8e6BBEOMpEo0M/SsXDwU1nqDJ2WJZSDjL7pLL9Quws74Jtw434YBFFWG5FBvpvtu1QuxkSA
FAFNuARCE7Uhr0WxRmVycsZBl9wCmpTEExR3hPYTnYiqBcqiVhMe2CutdtQhvSmgjgxgeLfIMu0D
6ic11B/WbSJ466nnfSgjtbaXiZ1V5KHDyZyKmlMNi5BuI01hZ5aBcV/B+RqKivIKHBYYidRxQUof
EtpGCE8/AKghtZA2G2GkuhC2y9JPU+oFKNKknOaIPMSo6lYPAAupK1NLvFeOjz7irH/2fb680pMU
Gov+BAolXxHFQDiJw3toVU5EV0tQafMaFfcgCqw402vT6GBqej7KnFzHoH6jSYAaFErms4UTDEnZ
wwvWoFAQHGH8auaRD8B4BuvlRuHugi7IVwJkbm3ksBzRfAq9DfQPutgVm+Tt/MOw9GYW8ZjNCLpz
SGJhLM0W+UHE04wCYHDP06kGqg+BB7tKUj7nCf9u9KSo+5oUQXMpbT45KHOCQGuQByR1tpb5qQdf
G9QMmvm4MzYGuNldQ+SqXE8w/SQ6oHzEj57Pv+nJSIb6B4h66CgDEjnL1bMeLMKujHCyK+2yBp3e
0schdsCWInkHsD9Xty9QouVIl2svI5yNVmmnLPQaikMXnoR94PmkY3chCcLVH4Yos5jqNcqUF61v
UL+CG8KY8p3p8VBUCcD4MfkyKMwJFQOz9IfK9apooGXd6JaocZsCCYmrq5TLW9QehypanH+0vQj3
/NGwLBlBkoXZOSM7Bh4QqFGEGSN9BmE/2SbjZowbkEHgAQzjGuwdvnByWVqCaDip3riW2zgiHczr
rShVGEcZx5PAg7gtVhXJC+O5TiUFFBwooUbSDYTQYHNSR4YzGCCuc/BNMLVMNSW9JV4XraGFr1tF
yj0P4Qj/0wpE+fhV5SEIw41YHXCRiPtoAVimB+6Rz/zHw4g0XFmQXg1ecevgIag/2nUuTFeav4VO
JkQ3U2A5M79ecTzcgfqUi8wEE+37Q0TVsdRoOKEFL5TJdQjXsvMTeuqQ0ACaQarLNFTmt2glKIus
9TSd9pHRUQlW4T6TTWjC+1AUv+wZ/+hu8R9ahWP+an9fhSN59hpWn0fFNvYbv64c+l/gseyR6BBZ
+Yl8/3Xl0JlEJJMGZLWhY7y8+Ne+BnaAafkFdxGgBCfKwFUAP4O6O375T+Au8zWCMh8oJGhkM1kB
MMhnZY4q8dE590SB1h2ccYI8Tq6aSm0cEDbLZQVF+9uDuTlx7djbEh5ucgyI6AMAKtvngJ/MDvl8
FCO0pFMB52dpbCF3G94AX8hOu8jgroxUyrfeFKeWoUyQRkzKBzwzf1vJsresQ1VfKQb2m8xPT14v
t2ZVxsxdEekfkEnwYWdAfVzpe0jzwKsdKv91x/Wgbk2tNWV88y6LMYhHrQ8GQF8NxnMMWdg1shv1
Ew4hUQIuFFRih0GMEOFiXYWNO/zoRx3MgLFNA5sxI0oCP3jvWauF6efc/M8W+l9AFR4sk2+XeBOt
mPfX/HgL4Td+byE0/nVkhrB/xcml4sz+tYWMv6BsiuaGBHmMr6v5r3o1thBbG0BEwA0IVTKstF8Q
RYDJkHKgAA50IZOT+ZMd9O3iBt1Btgtxc4NEDY73WRVnBOWRC8APoLCg4D6msgs2UHhuilVXVPwi
7iBdB3G5zIaMoWpmE/88obK5wj1LQ74+ld4E8bKSAqYh4P5Qd9J1iNq2OQnA+BBuioDRqKIuvS3H
sLKhg2OAfxjl2kIIjDpZgK6HCzKIpUsUZD0F2iS5qQVpaHUREJrrJghXcaXFpOTC6VmXS1AbFQiP
axZfTzSepGJh1CC0LWBh50U08kcAR8auAnCq8doLBhGnYg0OdkwDEy1ggeso3xP9AoToDBqQudfB
68/bocABGjYoa6EUt/Z+Bf3PZsJmwsT9/Xl0+/oG6OFv/P/+X/+1k6S/WLcWGBoA7b+KXL92En7E
6l6Ade2JAaxZ92snaX+haMMKZ4BmwpBdwtb8tZPwI1a5RE6LTF5F9fhPttI3TR6gN4FewhOjmQw6
ARvo8EYAuR1VmyDuDX0Xg3P4slhKaYcOva6Tur9TC79GHte/176wBAIjpZKXJkQ28ivswcwKynqd
ZJ24Rp3FTjhJXivNz0T+j1bVv10FlfX3zqwX1kS02rp5bcK2Pl45+MVfK0f8C3VCg2foRg0YcYb6
+71y4EPLdJmRa+6rqocrB5w+lrPvVwnyn8OVw0qBwI9/sf7+qHL6DfvGCqfAxCDVRTMErc1ZbElD
9KiiTBBoUXoaHK08Ux5e/cFvFpnRdmatoDjmjlIVPiL9xpWAU29FhfGWUVKMoiE1QYZ7EuDSbHuT
9uYn6ItUSb0Tep40bc7RHG0nksI/2NL8/BrUYrOBkbD55zHr3211AUd8dnXte9QEzKTg//3f5DMd
DxfY/nd/LzBmHIVyABbXYUdaBPkI1xdkVv/80e+4hGjFMxAWkBZA+yJ5/R2XQFmCnAkOf3iaoJj+
J3GJ9bZnl+Y9uxsXUzwEBBrnLenGrwZ4o4pUhKW32UUjdN4aLqRddA+rBIf3RQeEzk8j8u7UECEp
bUJAFavBzZW8JWGr3Hi0B79lBz9fjWaGtIQjFZRq2+ah4ZkQbO5vlQbqo4Lo+jnIT2LpQyA1GGFZ
GySrUkVlwKiaz8AIdTLypeJUvOZC4+CLVv4fHd9wluHYuRTh1q9Yg59HBgBfv/hrAUp/IRbhGAOO
FBkj0pTDCCcw3jLknIBVOubGQdOJCQygnoKCEvu132sQP+IRLpk0N5h2OFD/gJbwrR+NoxHoXhTC
URmFR+/czbH0IMcAKxCJKrGRmYAQoXCU2ShIkJBrOjPyBCvOuxcoY8fEy7O7Nht7tBJ82YyTEJSp
NqmheqwhFMbxly7Y3/IJ9vDNw0sdHg6pA2SwmEQ/pPRmKXAPe08+UzoJmsWQomrgW7NQKn6FrtUb
ihCcxSfeC9egMR0k064oql2cQaxYTvKHcYKDiZY4WqJwtCr0e0GoeNIXPYFuyhq10gSllAQCjq2n
kCzVdxP0k6nWa4mlxF2JRgTcWykc3xPT0FnTNgawvx4CR4QpjqqDV8YV0whQOL8CPDSh//kBG1V8
Vlk7kxDsQ/ZPMuk//rddvQJf9F+HYfvrL/zaN8gMoISGwxdMU0bfxw74nRmwzYScH6hV9FwZhOFX
7EZZhAkCwAgYVQCUqHCn+xW7sW+QGuhQUQPKHlpUf3Q9Q4YxC93MlxRUT0FEawvqXscpZTwAKT0g
f6HjJIiLvExlM5Am3pKycCAH03SitrH3LZttA+BkFGbwCCoSCjvHY0mwUBOGyJBoVE/9AtpBaQUY
kwgHR1PKB9Pvge3OOj8yKxUs16JB92FIbL3Ck0DKVXaaHyFkmhdNDKt3XQbghQ8DKlfZlRbzys/7
0d/u2b1W4uxhoXSGxB1nK0rwc0i2qDcaLpuSROtce/DjKWbE0uRK14N1jvr7UABPXmJDQsqLo1q5
4CGs70QDJMDTWueJwkmdWbSxQEpJf4PDxZ1WhZpZNJyZomxEBqWVqKhHJY0mDho1MXxvw65x/EBz
gQ4ZIDlQYA/3mU6jjdjUmZmhnejrEErvJ/whJc1DWxAjV+ejVQWoiBSGH0MR3BljJrpGWEGlm4fm
Koqueum5ipcr1n/+5mbLHJUSoPeAEmeZMFPK/futvsmrH3kSf1H2Dvf4yT/0c8cLqvaXwfBGBsxM
GH7wn1eB/U+wm5GQKUxHgP3ka79DUAG/hBsCtjW8BcEEQI71teE5EVUcqF4jgWfqd39YjzmuMsAy
Ao1i/CXEFlbWZNHj6A4JShtEuqBp9Ni6I3xPSf00XahjzOBp34dA7Dq8pjaCBCG8CUNQ/d5/7Z6S
badhJDgwTBdCynH0+jbSHAuZwH84NnSMlFvVYpf8vG/8bQw4/SJ7Sg0IU8A7zO7bPoS/Yjnog8fe
BAij3UyPns3fFZtLqob7DvHvYPP1HgcDza5nsjDosHcdgscMoTCwUkiw2ZVAjLfAXnZEchW3cYuV
t2tpRNrlSKuNBJt2olLdjpeon9mpYQvazw3+969/cnYPnor9/KABmUSDr8JPJ3is9MXUmPHCzj8N
q7Ubq6fV6/DQvUCXRRUuzTpbgecmg63gg2GDyhPlUsOwvCvQ6m5YTlcRMHeP9X23ElzY+u1qJHRI
d1xXuzvY3ieOKOHUK4M4yFJZhhycR32u5CJVjprgUXiHYIyOLtlLbrbPrGV9B6VBeRvboYiwTOK3
8yOzRsL8pQ8Hnm1LQ6zEihfYUhtxhSYCVJ0f3vPF+UFmfdaf6+xwlNnOrCWQWABVCB5VnA/Qa3mG
RQFaAbBNw4BAykCoOeTMTrqwTfcuBN/fjt1RRbDh0Uo5/qRo4Ud6JhjBI5yLq6xuoMQ7ThaIJTCa
Q3kEfnQwDMAV4xqOz0y/YAnJhxrWFmqz0gQugUOwVhJorVUmHwz5OhHkjdEAdBsPGlQcqheOcT5S
PbJSqNkB+zI4mcj9yEctWGi5BuVGyM7YEDWkcVY/TuNUQ3Sn8H9mu3+/X9guPfeWs3CRwWIEnhFi
8Ajg6LbZ+evhBsYlGyhgP4xvwrNE8gswlxlc4df3/D2vs7iRoSDddeIUPEq3sm6Cw8gR2Uotn+hb
tMb1J8ixn19Bs6v+9xFnMcEbk6qrSiF4LK30tVx41qibrTXYyRWaxbUJjE+3m0hCUwueNaMJJcba
twzd7OIFtPQgQtgvAidZAlTu4H/HW46KK886/5CnAgiUFVhGjQMYFd3j1TbBYjKA7Q7i1tW0MjYp
jV7OD7BXiZ9/aQYNREqvgL49xyuMDexx5CoMH8EFNVUHZJl1fJPfVB9NQSYCSyPrHTfP8l5/nlYB
HbfNowA9Iit8aVZju250W12OO/EWtTVSmOMjnJCsISIepEyXnC3cDjvkk2AKfUam8dwT5aOSaSxY
1zA52bUf8c4jEelXIykIuuf+7rUnlyBN0qlAePiGs7WcBKXANwEXPCqktYJlR7MtRya7NPOETJS3
+hteJrEb3OpLiGiO9mR6RKSpLb+ppDKDF554+Gd5G1iwkKLtpTOCBapzH2D2iWFmN2VwYwseRye6
Gl0+MOuHeNE63aLJKfo5euMMruDyV4Er7Ywr8PzOr4C9+tK5B5jtg6wrer7zsAJiUlzJbvAMydEF
EOarfhebd9oiosNKp7H5WLk1NUy2KEq3NBu3XkO1cjVcZ2+71/fhOrFCOzEj86k1gUF4hpwM4HwD
idb5o3hTr1BfLdb9qr2wjWeY05/bGAhzXCMZvBUiRcdbJBBjoCRFONs1FLL5S+jJqI7xrtgCzezI
1izE5MJSbyer3YYfjdnc+/TH+Rk8Gbt0pLUMeYHOIPN5OzzmxcDnRl2NwsfwQXwQP7kb+QNK8I2b
pVYM3l4Km1WQWy68+IyQ9/XiB6POkoup9mNFytLwEbpaW2XBkV191TiB268ubaGLQ7Ej/yCPqQqt
ANcNQ8WbDD5la0QEzw6XmeVtEDgvQddm7NfvbzbLIErJAAgzz8JH2fHcgcbU23hmQ4crYJRMbjO8
cdb4zC8BzKQV6Zf1bUwBr3m88FVPbsyD+Z1lGNqYJhNMoMJHbEqnd4rF5CRvwTZ4Mza+q1iSVaw7
OEOvvQ2P2OmcHx1SJifCAkqUzOIDS3v/84Mpz5JsgGEW5gB4BppQeKXRcAXuOOXM0Cx+9M+QB6Ye
KVxx5dOqoWtI4/oXlhi09U49BQruqIaz2usc0D22hg+yKebgafmWkpA83a7fHuxwU5KMYsXVZrfK
ydty/aaRVU2QndDUtERiuU5BArJbymZqbkWTN1M3JU+q8wKBdTt17hBDAvvGis3FVUBtkOXx95Y7
S8b7deTtwbdvU7IFDgS/aa/MzKwoVKDJGkZapCYv12vNXuXOy3VMthN+VyG2RhQqOzy5HmhyNdjr
bUd7qzY9aibEdEa6+7R3zzfv1rgF6UW0Jjsk6y1vKkQ0c7LqqOpu17L1cheYEvkBjXKyfnihJbl7
gE0Jea/oaG7XE5GXKVnk5C4hGJ8ItkSebG/JWel+AgRbNQOKv1rjr07kc/ui4eGuc5qS281IPtYv
E16Brjhq3WxJRa4SE4+9pPa1+5CTnqzxPh8w5LLvFx++rePhErMgi/vW9MyPJ896ePGWIcnNHTQQ
EWlvY/z33NxiLtnqGFZv+B5wDScwPsNPOLJUyPX6lnZ0vWzInTOQl9F5WZkfUE3A//Uy4KV4c0LU
xFlu4MlrZ/uCmxpyLsO0U9OZ8IbxuiE3Kr7quFPxV1JTpth3Nv5+QyyZgFXO/su7pViWoxNzcCXT
vLXcDSxWnOXOHsjz4h6PKplOZy5rsoOtMtbt1ePmdpWYG7K7mrCcrxYugJFmSS33yrVurnTiGvSp
JKtFS24ra6lYVxjERKZFTOjIkB+vOq1NZKSwrSXOs0xkrLidbzWuThDe1y3ZZMRaKMglcnyK1tzc
imRhBeRjshVMqOS+B9Tpbc6VXCLar2RzP9L4zicvUMlwVEycdYN/FMT12beLyAOc4mhGMhOQc3L1
qZmWWzjeynIFkz3ZZ27aFNoUtDPV7eYKA+E5zcJcb0Nq/bCo63yyRMfafKxb020tg9wjoKH4vbMy
y/mczGhRWuvWvR7NdUc7u6OC3dBFTBZraKqYovuA3T1iWa23dx21IdBrVfT+Yb1VyNNCw47oqO7w
jrVoqEYe1qtrPHlMkZFZhZmRkaxaa/sQU5LTHxK5ffrASmbbSCM/Umot7h9Ma+eOWIAb5xnTl5If
D4unnmB2R1TsXq8qopPNs28+j/ZguVZzDUg0mSx4QTo5DUi08gjOdvzHgZ4p8e0FJrtwIcFN8VfZ
32tNgyqUYw90b93j6RrL9czb66e3nqwGWmNCNIKdZ9ekWt498PhiqqNjCq81mtzzJFkUm8rNTPcS
5XHPafyW+xzEt1kdV4S2ZyiXiG8wJSRP3Oppom/rGqvmAV8KG3YZmGvZFDH1ufl25zRWunxH2aBc
PurkiuWunVXaknn7r2WFQMfiigsHVm2uPVGgy6NwHJrYvJstecuHzpADb5qYJLeR3aAA1W/VhQ5C
iAVjHCy486fPnvP4bV4Ohp+dwEZgBKqc1SwnFK9f8s2w1BAHndCSNt5C3ap24cbb8sKd/tSBC8UN
0LjQ+ILgzizL4CHz1+lSH4JlwtzqdO4KvKB3XZgAxQ9blI2nIocLUBmjvh6pF9Lgk0kctMgAL8Cl
HkB18TjHSVM97wUOo8P5b8n/0H/Iz/2T+IRrSbHWdtzdl7rIHzVg/w/AGEySAYbBpK0+X9t/5D/+
ccvwGdAXe6//DazV2X3y76vO1jvM7/LqqNyMX/jqJ2kKALOMSYd+/k8k0j/7SQYzQQZwFAIyIugC
6Kn+s74Mpx50M1iDFGKGMugNv6vLCvq6qAQDBADSKZAFf9KFPb55A7PGFKXRzAJclnEF50wYDl61
QSxOnDXFud1q8Z3UoHSa/sgUeZEM8N7JQNV7zbKHRLvStc6CLy1phnxZcvAkLUUnAO4aBuvLg+k7
UdVjOf3vfcmeCv1gienpYXsAUjy77MAHwYO7D4fSJa8XZjfEmdlDWwUqulJrgXh3SfVjLqEKDjs6
ZmhHs5mAQ9Icqe9NctShFa5a8MQEf6ZUMyXdNCow+aQL4kICI0kGAr/PICphqnwL02I/zrjbWogm
ngoeGsRk8Mtk005ANcLQGGYyhG8VuAr0fM1dw+6geSzjAdawWRwxpzzgM0DEGWTxqRgmONTABmR6
hIi/8sJB8953PGMcC9rpeh/dwmhhEqxUVKaKwLKy9Gz2JqpVJ20tEJ+TlcCBJ1KVkMKoQt2VSvY1
E7DzO6LAOu/GqwHWNvMxmewC+iaKE066D13tMVLATWoT2U7EoLWD1OfRhi8k1S3zJOudsITYGxna
LHr0lRSq0aIcCCrNoixCyaiDGiUU9zl4uNRlYBde1MFpRxCTmkJEDYxfMAAqpLzKYEREhcN7YxpA
YaNLCF8W3ow6SH3acoDWqSl74/Sue3v5Wq8uDTf2CwVO7ylg4ySCgV4Meks/bqGS3eKaK46YXlmK
4DAxQQUcjFJdSxvLr8BlINlearaFoptKeD5R7tuphIH2kOsqeIMlCvZ90gvNwueLaCNwYnepx3Ec
4LF6QWLHVR0IQhWMXH5OBufaKEyGdJQsGdZ/S5VPjA2oV3xBcrA+OdNLhmLZcExsN0laEULhHeRK
Lhxt3/Y1ggfAG4wVw0MWed40qoFN1ROg1S0o7pYjvDeaOjEhF47+I3j2YOkUHGBjgILxaI36Ussn
9vktPDtomF49TCMEfB8gLRHE5jc7qDdwVTvFKDyFvXTXxmW9g9NRT4E7r67ars2WRuJncDwKUWzx
Qv2K64eeaF6amVMS+DTomksyScfXPDwSVA9Q0UZPDra3eKJZWNE4tQhHPhJoIHjJ2pCrdgscVnV/
/s1PjrKHtABZCDD3LNkCRk+MojYUqCgN2WoMs8RKvEmyzo8ya3WxlwFyFTVTvAfA5MCqHB/k8Pls
vBzm8bTIY31ndLpy08K071OQfdpOOurto/GE0CzTQgbMtCnj4EKUnq3zb08wSyW8Eb4aYQjmQxe0
vTsVKudGpfxSBmXrk6YoCxtwnfFjhNwJLhx8Pu7OT8FsjX8bn9UWDmoHupDzUzTEAu0H4YcmZwXN
a4YcCuHdqpaa2fvgVkflmP0hDYnNvIhNDnQQcHzftBe4jIsKH7Y/FIvatz059aAZqLQ7bagTV4Pu
/dv595zVpX5+arB00UxGzgYHx9mnDnMu9cRJ5aloVLHFwSOP1nwh3gcJCF+iNkRL2KvD9Kngug3Y
L8MnKJ0azLJ9yKGdf5TvaxsUBCBjReStwCjOq5BQU2HSJDK6fH2ivck5V20Dgb/kBcMy4IPjn31Y
7FAQcyH5KDBF1+MP24M5IOUFLNsjmY/uoKk2LTM0ju4U+BeQMccKJ36QeBckbb6/GyPzMwEPNPqR
m8+iQ8sZY5wUWE5K0eCchV26NXUg0Z6fQVYkPX438OFRwUW/Ev3pb6x4mO8pIz4nT2WtDuwhHUqI
diAipkKUPJ8fapZFYRpBOWTdYIgJ8wDCz6Zx0gPkWChD0ino+nVm9PkDN0BIJS442YKXWnSB3n7q
1SC2v8dEMDA+268H+xE6lUqWdTpP4dxYOkrHwQEXeD7aDmlwYag5ehBheS+difNtn1gzcP/hWIGm
VgUf+6rVlHU3Wb6QqbAIKpT8TRo9mJLmqhhXRNDLDhWySO4XcNPIMzr6ZTFepfCXaqzGL4dd74MW
YsUF3BDXcJsfcbHvOZzJ57/EHEiFxwXklwfIBKcxhOXmaknC1E5AJoyi1aot/wLNoQgcS0+B/nee
5ih5eJU0kCkOEskJh0HyzdjXZRdeEv1oohgPcnWN7ukAR7fJeE0jRHxbjj2YtaSDJN/VNbTDGdla
hJedpngZSOVgnl8I97PPy94BrCO4s+K6jkYEIy0dTnnrN7JW5ZEI+ykPtbUGNOq4iQabl7JLFdkT
QzHfHZhAoZcMzPNs5cYx3BmVLJQsYZT0Kyj36+4kVuNK6+L25vynmcUa9laIZsjtAeHBjWsOSMmg
FQrvLhzPchMIDgwbpmsFiEwkllGFpnPGe3dKGbXX50edxZr9qIhrAHMh3LAywPFcZnrTw8oGSb1Y
+c0a1mTgrw9TQM+PMjugf44iAiuoq3Bu/RYAPCg1pcWgCxbs3ZIrtWvVj1yNVN8KGx1tNlgc2LHS
T5D0k427thzjCxH1xPh7YW7EUojGwp73+C1TnFF1HikINn52BWDrqoBhYaCVm1INP9NWbkmmaw84
U97Pv/cs8LH3ZnguUOsgWgshm1kggp+pGIKhrlhpIXXoTVX1EmY8val2JSx8OO2Sv/KsObeXRURC
wBpjSMlwX5kd0Hmr8wgsqWSlWVjfwGLay8y4qtAZrrx8spoKmpIm9NKGZRMPQm82qSignA1d9oHE
Ug0T8WaCcwyRYBnqhnBiyp0WPowOtHVTtBlrI8xcoRcTZTX4iZY5EHwpI6qDZpqQGIZG/R8vHEC/
97rtKAoAID57n1QuVcPnchEeim11BTHl5FZOg2wZ4xoNi5AwkCyDEzlHNsbe1EIZbcDzX3Ce8uAT
MuEY8KZwe9hLER0vHfRp5VDUSnzCoPduNS3VoUDbj/BrK4wGNq25oHWoQqhCjyZArEqRyedha0Ab
s8vuy1BVLkm4fd+xqN3A3IdVATA5c0BMFSAL5ypJtpgEIdRssh8SBNkvnRNsYn9nB2ASA2prYLvg
7oYiBFDox6+twfu8zgoD7ocxHDSJ6KvKOwyDBJiUw8JbtlOcI7swE2A4DwtR8MrqGAYEDlwWgx/q
UCTPgPuj36+1A6DjehEGwa0UwRwSdZtcQFcjmCBuE8dTusj5uILbLay9Mnuqm/Hzwgc8nq/9m6go
T0GREIaV0IcVj9/E8L28yEJZtLoktWtfRPIaqT0U71L1fRqmgSeTkHAv4ThoFeHgJ+XAd3JAaw26
BFY9FaIph5lyLetcfH/+0dgcHs0xkzLFJOOSjk4gJO5nT8bhA4/gkFIdll20a3QcvSLKNte6LygP
58f6NguQRwQ6VIZKNAptWCLHY3EwuEwCWJXQYUwl2vUe5PPF8Qu1/7c4pm9vxO4GULn88ojjZ2we
AwpJ4zRC8Q7lI+kqHnrAAWAz6Chaol24c82u9fiubCwULBHkQP7Hdfr4jaDyqvNTgbFgrLyZ8FQI
qOCjtamgvRsS6lu6hJJRDkFzm28N0Q1UCCEbMGgD4yEq7DL2L6lCfH97pn2GlwfwGw83d1kSmyqT
hBqqEBFMx+yaOQKVaq8u9Wq85DNxYah5n1iTK17MEgwVQiHHGlHEAIQqQVyEv8aFUHCcl7B5Rj0S
CrfggKM5D/uF43kG0Dw1vBbqJKD5d7uOr8aHXPO5m2kY9esOhFEKqr904cCeyQp+jYqMAYuWF5jP
xfGo1ZjBfK6LNCTKvXYb8xFoWjDzXRpTLS78xNNNOO+iRx1AYV6FjN0VQni+g4x39dEJlahAnUjp
bqakFC/cuU/MPG4x4ESyqjD07mYPBi54FGdxo9FeHwy7KJuJDlXb21Xo8db5PXtqKNw7GQVUAXtv
vmf73M/lPlU1mk45v5B8OJbDtiLe8LmW3J8f6nt4gJow+9Qod+OeO28FgRJf5tjZGKpWwRBI+IDw
cJW+cJge10n2H5X5okAykjkcfZs7lVPgDiJ5GmBKWhLZYiQoz1LtZ6shjZSJdKLRbtU8m1awya0v
LOPZQf5zcLiHsFIkozTO9ZmA3plkWI5pdIJstYvCeQsv6lLeqqlX0CQNDMeHfNYDqhiJDZ5FskSi
H776Wl9esmM9zka/ngQ1UYgeQqIJOMPjtc1nvlcYQwYITTwm63ry4vdaLYdNOkAxV8r4ES6NYnGv
9Xx7V9RtdgH6eWJDgwHO9IRRYsBpwNbCwe04Dic+amJOpYbCDauU46WHQW49+Ic1d/i3W1uJ2+Dp
/Po6+cpgUKAIif4qSinHYya8AI3PpNaoUKj9dlJTsH17aGBJcpDaBezbLdiwwZm51LzExHEcfv73
xp/d49QM/sv6kOL4y5PJjA0RJTrctZcQKebecLKPq0kWoL1bj4MTpepwd374UzsZlSpoT+J2B2wR
m56DKQeXJ46MAZpEHrRZ7ECX2t3AtFEbUWw//pWh2GZmEhzQzjweapRHvw17LC44x/QUlFlIDXq1
R9QkuFSDO/1Wv4eaJecwNIDvBoehssQYTQ+VNCssYKPnBzBG+RfeimXiqPmhWzzvw7XQR5ARdzUq
dWNFJwXpi9g3ID4J4SUXwxOJxV6NFG1IlK2Q/85mkC/yvtIBRaMgAVcE1QbFzaNacnyuLVcKFDJ3
ghrUttDwAgwG03apaD0waf4QP2dSrq7beAysP399CQIAiMys3DuPXYFXwzemRuySgkF2IMWo2GI5
QKMZVZDF+aGOr6w/gxPWDthC0KYG53R23BtJoUMkBUlpn6GVKAdq9mLwFTzeJL+0hbEvLlB+WLQ5
SoLBZcLBg2gIlzwV/nbH69UfW9wLoLlIhVLQzBYdKDMXofd8/q1OxTyUu7ADUadjihvHowxSrWlV
x0KugiI5ZMt0O4lVmL72Cm/GyFZNVGUi5/ygp467w0FnU6mlciqWAl5tmoTaLfuJ2+hCqlqdDM9v
owmlNcQfs43UQ4/v/MgnJxXEI9T4IKyLZPT4dZXO53MOwRQfUYb5q5wlyxFZy4X3O7X/mb4V0l0U
yA1jNgoXJmkha5jUKOF1R88GBXz9lsD1U/lX3ocpBaOqywrIs0jDBzARRVdbgwSowRyefZnAXdi4
MMrJpX8wyux9CrnSmqrGKFGH6yLfQ7lQxijrOpIA/uybdnn+K51clKj0Qa4bgAzo8x1/pU5I+FzR
kEpW2gRf+aHQC0vqxdKBi08Drmrar0cZengXXvPU4oC5FpRHIZrIKhvHwzZZnwrhVGDHqVPgtH6u
2XUxhRdC1qVR2OI5OPK8FJL6Eo8Tv4YK+o1QRT7l+oC/MIWn8gpk4hKDn8BckLnuHo5SD6hfZRy2
WJiUFdRL/ZAjMUzEnrsR7TCSS2GJ8iI6BUQD9URwErFrL7zoqcQSnQ0mGQuWNjLMWWyJK+TMoBJi
cRoJAhdXoraohs2wSOKW6r0/mGXRhat8aLL3UtGmV4A5+NEq0E+4EOVObEgIeUHBTsUqZh5Kx7OR
GJHkdSl4v0Pvt6s2aCcbdM3YzKCR/vDHaxcsbECFYGXNZOZnQ/GCmiVcXui0glP6e5dU6BqgHFVD
tfilwilud130RRv+2+rCiSWFMZm7hoIrISLP8evBO4vjkjHXqR+WsA+OIrA0FPFSX+zkKBCohOi4
BIGd+ZLSOnWaxirRIYGcZVQX8x9SCZPc89N3Kslgcr9M2YyH6qc+W7hhDQEdaJNg/rIhfoDxFmzj
ewl9VKhiqxNgnMgu7nIxk1+5BF0z0qRTCpXcSfF5s1EyeZOllbgecg9+Rucf7URUOnqy2XJOaqkd
VQGLKJSYKDXH67GFpa89T1orbtEmiK/7SLjE8zs564B+7aXgcTeazQcuJJIadBi1RIlmjbK5vIqD
i/1rCStklmzAEwDuLP+fvS9pshOHsv4rHb1XBZMYFr0B3pSTc7Kd9kaRttMMQgIJCQS//jvPXV12
Pqczo3r5RW+8qCibBwjp3nPPAIgKiWmnzfsYrI0VxMenOsMjdu1CMOtZNF6ltVjhdJXJHVr7ftNZ
Ts6V9HRBvDnY8SFYDmPQcZoTpd5C5l7YwvCbjtEvONs8iFqer+q6qROCYi4p6TKPm2CY2NOKvKoN
N5mCI2w4ITQs7dvtnNKlMC5t3njfJyPBHxUfDlYEbCIjHPPu7KRMMbGpQwcBeomCGgwRG3sgoZqO
XKFPTq+ajvgPzka7djRQGwVs3Shql5w6b4Cfo3JbymDiOWoYN8KWuSBtEx1UVrVbr0lb2FA2c5PX
KZveQIheWjAg52Gsgt0E7kEnVfpCO5IKiOVLcFvCIq6S+uAx9hZL9aWPAf84ahu8I5CITq6iEGQO
o4cWn2k3hfnQzIgByRI2b/2wcrtMLkFVVD1Z3xSJ/bZQkf+MrwC2HzAdCE91iFJWbZvAkghenjAx
qkHl2eik7rateVN7+nuVikuFmIthq0OPcToRntuB2Az0ttKbpbgeZ+vzvJ0nZD3W2PehqAq99sIa
LxGfYYz+L/MLj6sP/j6AQmC8c7Q2OM1syzBSDWSLfoPTBgqSPmlvNTC+f43a4SpHEgJG39irTscZ
g6UNrTIO5ElbjDDkmm3pOj3xQLg3CAEvPU5kPsA+C7O/49z4+eecglOXjci4L0HQHA5JGwbvPbuG
23DQgLiIs+p7sEAGT2h4/frG/QJmerRKOjqxYBc5OmY+v3RgeCSggsalPQ1B7+yGcYPttNmF3pLA
1bVSuyQeENyaJuN2arADaozyzvFh+3B5BkOJcHZDESF/88YPC15Yzcd8D0TFoEoCD+T5DzMjnUE+
mwB/LCOkeeiGgrsY3Md7DECiK0eHSoBz4HdflyokU65NCqYgtLgOaQyOVIjdi+3yr1EwlBAwbMRQ
BF0uLNuf/6aGxXUWZ0tSYlX2V4gEZbm10/rNjxBJ7dS6drkS1Vt0kd8rNCxCdLmY4GHyA7uf51fV
QQ33FzhlwZxazEUVULlF1/HNd/5bYZonxBR8WPD3+ZHtcLQFRZbw8aX8UoBr5o8ZlO6kVF7anaUg
5+ZD6KrbBZPciyZt4MZO6jn43CE/emtbane9TJEkKFR7G6xi+JqqqP42uMC7jolDHFU3Rk35+sr4
bRM//kYsDHB/8K2AgnDyG+FRU9NIktLaDtRmhASsE3JjX7/IbwfsyUVOVh+rKlIjmhYPgnbu2lJN
vjLN2OPI49Xko2xqbzfEtftucf8PS7COu9d/wG9bwvEHoDtBpXf0hjgFXFuT0NZgmy1bSCwQznbG
O4TWOhJeaDqdm4je0lG/cTwe66Vnlc7xmgh6OFrVYIDzw1bhl7c/q2ioY9KQMo0xL4d6HunCqYw1
mjC1a2RFHl6/xxMW6N/LDdSDYwkD/yl68iopAV0vIcgxTjzLyspWFF5NmevypY30dzcJ9UX2GQWT
TcBFXoE0F4u3GvgfZKvf7vqXH3HyqoXGhAGuIzCVrGQNXoMEyJsz3Q/nCxZXzuIlPJsWs+6JQpJF
mpj5mq6pKl3XsLsm7smBjMm6z2yV3Io1ozguGnaOyBq1gRAAs2rbmV3bRkExS6+BkZq1pV7nNG/5
uCJYVL1//am++H2gADjSRxB/fgrGYY5YgVSD70NKF521SX27Cr/bv36R3/ak41L55SInrZzD11lX
FE6cDYiseY1jAlNTj17ZwQ53r1/qpVUJx0iEq9EjPe90+1sQ1eAqRLqVQdDVbAOB0ZrCZCr1dkyM
3kcHnvr316+ISfALXwKs0+DxB6kRGE4nG/3siwUU9Kna1KFJz6sjDamoXA/f8jYZPA8lPg68Phno
u7byHRRx1DhQ4ZsZ3nipQpQazksCyQWnKqY7aYcmhBDA6z5ig4dfh+9d9yzMbD5Iv4k29Vhrmtc8
lLLIWK8wR+vJ0mxY00cPtbVZvXMhEmbyrB/1tfJYGOWS+PNNRCfvnQ01DFVaT2hbcDQqfZ6NpOOl
GtMpzoEwgw9qEbwg8gHZWR5sTqbwG9jk7rsEq/kiWzkif3mi248OTSJyjDHWArTp1uguHJb+g3aJ
h/sZFvWB8sS7ZFPiZK66TGYwG6P4U7IVWP4iEWJSSBB6v64GYv+cxoaYHDqHuAGRv4/cWeJNk0FE
oYaLtt/PgwMK2Jh9JjpFi2RNESRUx4jDuCDgGfgl87T6ApPDqiqRIO8dMJu3Hx1IoO3GDGETlvGQ
9vUNmYOxgBsLT+95uGgOud+stCwQ75ROU0FTsvdUlWHoLC2MosphFToJ3vvAx4cGGI9LhCpTzEfV
DJ+zgb1vqhAwa5N6/b1fV2nq72xiOlEaNWuo+cJa1dB8iLnb+DXPwsJjCY9LGlu42lRdrUO0fF7y
aFzNP+sJQ4ii9TLVwZ0kcrBaYilFoWX5DKkudeh0Vr/hY+EnjXuaQNO6GTCBe6pnnpjci4XXwR+3
qkbE1CAl7MOYimrexlIxjrSdSE35unrwAUH0rwKd3idxU2ib4qRWyzjd+aNEm+h3NtHlMFLU6QFX
SLDskLS7bhJocNYzlEupAQQbIednSJcgKLM6rOAfUvmgP5jVke+LwhpwdPKBJ0SVvga0oIHcIPgY
kaA4Lci27RBmspPhFF+ldEVYVWc9HSALiHa5HgCb9108QrlRk+Ub8FIEJS5hUt2qsJWwbqlZcj2B
rjXmpncIw2VL6Ln8mJ79sMgKJ8Kkg+4dKor0xixquMMUdujzVR3RJBtI/3oZVAueaeD0fFyV83Sh
WD/G2zkhPv59TE+nfPT6ked4c3GNQAPnfQrwsb0HLDXNGxqgkS3WKtaHRnvelLe0j3SJI9F9wWxm
egzhzH7s4yJoqIiAVzukRtN6R1nl3WEAFXymaP4htJ14f4wnWPW97EbqNoABJ1iXhCyOy8DCURCB
5MuKT7xNmycTsuWsnYC34Vxo6msWBc6chb4QZ5wMo9yN2BfTvKe106VXk3nIcRa3GCtV4NMqhDlW
F+kYuVuiSfJ5nRArT8fE1Pu4rSHQ6hinpYCDN9K8UZheRqRFPHUnk+TrDNeAEOtvnrwDIXEAHTkC
GUWZLhBjFAIznBXgXH00afLC0ZaLDKMnBS/E7noiIaSuCEYi8z72Fj/NO5TxYZ4Erm8OtebykwoG
+clnVfgBmTlLlXtKTzxPRpp9TtsKQatLwAZVZkPVuUKImQGsarg0BVCMas57Q3Gg6LDezTAYv0e2
bLAfaU0gU8vCNR/WMwsb1S9uAXsm93nXPtTUa5a8HrjGBkyp/iKmarivwDr2C5PG5sE3Xezv4eq6
JMeNwcYFt7x+71Vx/D5oLR9ha946uFXMjXCfgBOErpxcRPlmaergxjVscjt8FAy/ugk9+7XRqkNA
5AIKbC7aZkzOm2oh5sAiaC62nUYvjtwxh6FjNjIDifvCElIMBIyMzVJ1vNlCeNJ3hQc/zLMjztLl
MYAyssPv8j4PEV/tfol6gfjQjpgGTT1qzryNJ28pkzECDcvZAXGdcROAJS49ymNw5kzyeXII844o
jIsBC9YMGvfJQkIDqygylrxFQNehr6OqKgbQLeiei2TepW3cpgXo7tzu/S4OPwRkshAz97EWhzGZ
7IAkTg/VEJgSDH/OVZVsrcdEcx7EjuzqevS+B/oomIqcx+1FR8UMSXqLcqCwIxwA33NDRnmdrD3n
+y5OdJY3JvIRKjWPTbWpqKcPxtZDu1kGH+cLjwYM3WZUv96+9XnfvEcAvBXfDG9nOOmmroGHQjwO
577N5l0VN/F7T2XrQ+QqMK+xg0Zr3oSs+RiHGorFdgbL/IrDK7Df8EjK9gusUjq4kQWQi2IynFk8
QtstWHT+4iGKeLBZkSQ1eZzImCHCBKJjWXa81QhDhJHNZxCc3NUq2pnfYmnP0NhXg49f2pCvSEex
9gCL3P7RAyrKCygpV5mbmFXYOzKTreFZYzscAr0kxsfGm80RoDrC6QasM0xQwb41fEOXePnYCON/
ICFjQ1E1HPsEQR3ymDZZdRE1XCPNiAsc7V5kovsqZuRBjdGELi10qJgILEWnwgAXMkWrOXy7ZOJX
Rc9H+V6AtxCUqp/870RN5mkO1+UT9KAzPjwVtecJQ8IfCpQlmfJsjeCVWhNvOF/B9Zdbyfql2nVJ
0x0oHeMld1JG1+idu89BUgdXmsoA1hVL35v3oW6bSyPXUJdZv6qrEf8XyzGTG+IN3Mv4lzr067po
Wgkn+GWZoCSP03Z6CvwZh3XlsfiiHbzhs+21JbnzfG42qMchsEx7R8+NzEZzaJpVmV00cAJfsk4G
mPdbcDOLaKqxf2aIfNfbo7viTVRLd8dkuuhdMjTpcDWt0ZyW8TzAnlJTmyWA0bGuc5CiexgaW9B2
c9hySfhqQRLDiphMyyM3Ug4obQSBuwqeyyVJetA/kx6aWEhpux7pda07Y4GegdCLJ3jgOTjCqIhc
dmHd8hI8iJzOMdSbDZYQThvABtOuNj0/79JBpVsoG9tPPb5HU0yWdE0p9WDXokMY5EM6+vgIqanH
R70sjiKJuiF0E5MhPZN92JtcE3jVooaTyaN0sJ0IOwONLn5vjgCsYNf22hu/CJdU3gZsj6ApolQw
wLUuOyru4gSRl0KNrMHhn6xnYTv38A5byXyuia2vwNVCdLZnkui2a2B+FSPErIANKO5a8BblcaQC
HCVzMHRQPE09ju+erT0SwToyLzlzg1SbsK9gWdWmHtu1BAJBcHsq3+bY+R2yxuGkulGiV6aI60Z9
i4Sz31NPoSKSVSwuM5DPaV7pCTTjbmljDwqTFMHJU5PpsNDBqhkKIqTD5IwBm8l9RStbQIrGhwKV
L7azDGNGs8WQJo7KABRMlUOpFbzlkvR7mwRGNJBDNBI+uPyngNE4BBh1Tcj3q22DWY3X2lt8FB0Q
NhEeXm9awuPk93kfe7wWNPdQRR2jnE8mw/OAuFKRVqzklln4jDeKP3FiMYYGfB9dtcgurWB+78UX
FCXXuonNfEc8AbHIGI4ohGuIkZBiqpeowp9rC89vQ/VDkMwyLBk1bYUIkCl6bFbAUYVbGTPboJLB
VbpUyH0LkkbPmyrx9C3oEsENCKLB41hNZC38tevhGSpHHeW9UO6dNO34v3rU6ZF1jsEiXNlPUHeO
TJ81GXlWmuOOJQz70nGuNoSkf2er/XGk+OJLxfwtTI5UKaAlzwGorOEQ3zY6K6PW9aXuMeJAAXWb
LSj/X3+nv7eheKW/XOmky+6FrsEaVVkp6mTYUU7XA4IKV3CZEjDuqmFG4Dyv71+/6O/9NmwGgcgc
o5og9vqR7fELCkQtsm2Hzmaw6NY+UskTXjbeVT1c+Axu069f6/ioTtYsrnXMPQa7E8/z+Kh/uRYh
Rqm+xQ2OktT7mvvjHak6fzsaKzcj79NiHdR9hObj4+sXPrEmPUJPuEtIImDOfJThJSeoj5ZVb8YE
+b5An/t3TWq9q7FD327iYCB5SE10h+G7V3ZTI+8jzKfetRiew0RyQKBNGGJVv/6DXlhUOEXAdPyR
aIv97fmTWD3J065FJCW0VeKjwBxyzFOIa3ZAvN6Ug7x4MUDJqQ/sH6qNk8fOmammbsEKnrKs3/Kh
Xqu8g5/BNVlG9saE4YU1DFLRz2sdl9uvr3hcFgjS8IolY+O5n3bLZTIm3U2t5hASKroK+DRT8a9B
YqwoIJhH2xJISU+Htoqva+zqgOEbbZLzyJPxhe9XbyXGv7B80X7B8/OY4Irp8PHef7m3GUB0ugYT
K7vMX/KsxvFT1BGI5c28xscDRVQ7wZcFHQ2Ajv3rK+Z3OgDFPf5y9ZMlwwm28a6nrFyyoMXqTcek
mKRR93E4XgRK+IXskNm0jHVyN4hOfOPJGhQxJAdnGua453RUb03kX3ogmMnB+gWDs6P26vkDGRra
aKkVK1udpdAf9nzvoBD4wLRvkAEU9PRSyXjGKw9Q5v3754E0mGO4HIDzJD7lC6t1WmdmPFaOGWbS
cZaIy8hf/WIYInoZZxZZnz5rr2aaiQMQXHE2t3Q+JMsKvNdBRHk12rj+t0xFDG0Awgawk4BLIPaS
5w9kjhna0wCQehjMyQfVQRCXhM3035PKf2VT9P9n2ueR2vln66KtfpJf6//YWZgzPf5qYHT8a38b
GFF4EYEq5/0TZwS8/O9ADBr9BVIH9gl8ROBSwDz/HwMj+hcOoyQ8CoWPxjreUdzwtz9+gKgMrG3M
v32MoECY+ndRWT+4QT/PQLisQJcHZBsSVxD6YIx0csgr4wORkzN0PxWb+MESeN4grDwd4MY7cmBH
S4BqvYB+0nXF3Kj5U6jryO5mw3sI61ACF70DbFEawGFeMfSecDBFqaodTRc/2mJ+Dxfx1hixQdrw
vO9NoKLNqJcULTiPEcgJxDV+rBeAmbnRdfVOjwRpD9DEAoSpECEBb8NgAPgQ+iCllnZZyQF05/F7
lo7iwzQIRLC3bDB0vyYscsWkUbhvMDFk3i5CoPew0y28VKATr5m7s6CNnM0jAhcLPHz9yTSmNgVk
oPGN6l14E1d8Enux9EjqJou65V7GP2V+NcHpZarVQxWYxOajm1pylcjZ7WcvVEfHA7U8iaD3glIC
y/1q+6B+MLASuaVhJ5ZS9Nj8LiLmk7BoVrmyoh9p9B4w9sSLCHspusSZiG9+wGLxwatMnH4A3OoD
iiRQiG5SfwrvJynQbVVJAlzbW6mFVF1MHRCm2DU2twuBv1QKpXZz7YkKPnA8Ax8zh3jO4i3WkwuB
iFiiLjkikAWeNcS9Oyt1k+HsqNRZFKTqG9IzvabwlrBVW50s8IQ3LUZ/OWc6OBIA1/5K2CMO7bfj
aM+gLoNPhh26VZw1Pub1ebxahdQfAeUMfJgofyeHacTrDGIxlErIti5W+FV/qzMXwMuGA9M6gBir
HxaPpI8ymI/GuHIEgyiJlw9RS6qPnQdkKCdinVBQR+18zNuCFi4PRYYMtgIQzjgUmIsEl1GioqdK
KinecSAR/rZuCFgc+SRc+96g0YhK4yRFxSxCQJGBPapvYbHCL31o7WTeAGCFxWA32Pg2SQYN3InE
3gFC7SN87zBcKGOMCETZJciBv4eiH1ABHNiX2eVqwHdWTNQOD1p6IkJ/WLkvQQ8iEbpQ14wlaxb9
gAbEx7BeQ72sRZze9DX6wm04rZ248UGVwbQk62dyiLpo/q4Ny5qzbmzr+tHoxaT4CFiYnGPyBH9+
seBYK5GfBqestZMx20ohCACUcRp4IVYnY7TpHbB4H0qKLJ8SyUyhRtUNIJBXVbtbq755QHVSPymg
smBdxsng52AaAh3SYYhs6rUO+72jlbyByjpy2xBnOlYTx3ovmyRaDSx00KNsBifTsASaMMF+dsqi
7wQuVANWiTmqdto0GKGhr+Vj4sPuKp+jUN/xOYxIXocalhER6dK1kDaL1KWte+M2AUYhfkkqrxbI
QQ/s2axdDwtwEVdIghm8Zu+IFDvX0kGXdedNN2uv2MNQV5oUujPplfBgDVFi5zP3nRa1KKFygYMn
ODU8nwKXfKyEl90OpguuPfgtXbbhGhZdFdu+xM+pbQk+RK9KDYA4LhTQUouPVsWfsUM2HzMzukdG
lzQ9pJi9dgV2aiXy0DWwy2KcyXdA1KZ6E88Bvs1KtvP10g3gIArfMljeLpzLHBMKzGVXQjNYpYk5
RQ5ywC0SUFuZ7Ks15kC9FjK6s45ZBwPP2cI0PZxS0210MwET+3F6/d85/p8JTrVXzvHHjsOH79vf
yTfjs6Mcf/N/jvLkL/gHHTWA4Cgcj+ufR3ns/3VsVtEso/oE887/eZQTVAAeuDogOQMf8RKc2/+c
5Zgj/oX4NrhLHDllKV528K8MCZ83OwTtG+QiYG2clHkacC5I1Lzbc0ffuXqF9XIEMpBbm8ul8pJr
oE32EuN0eZeEnXtoOLaHvlnnrRj8uFgYtB1gKWc7iJORFewx/wPXk3qjJzo+g1+67Z+/LnhehNak
RbxFGgF3D2txHkTLAJm1BtUB/gmXgeSwudVgWSDk0Mv9aenuTLi+n0jtbwM4Q4CNwehU4H6qEo50
wZYFUJ6H/ejvkj51mw7t0e0vb//6v4uf/5BWXPdIOx3/6z9PiCE/f+kJhuX1qMANtoe9ZSA3hdoi
MogM4OQnvP7qdVF9Hkeu30xrDRM4ysAtAmjVv8HG++PVTyCkMB1ZNmF+tfdUQLfYiecSOeR0kyqc
K7o2Yg+melfU8zxg0DpP57FizRs4wPMO6p87P2VU9jJs1ghC3f0KGqfMh3hqbirMcA6EjrSgc+bd
NmGzZLlJkNfy+uN+Dgf8vOZJAzllqJYIQr32A7diOwsL+8RUdpc98769foWTKOGflzhpCGGrQoS3
znw/+VV9DjCn3sAPs78XoPju25XVG+QoTnBWXJDnMQi5R41htmm1XvFu/iE2LbNIusuMj1+kiqNt
3wS28InP3njpPxznfpbhP3/hKT4BB0Y5xnO7D3jrCtjptjDJ6MdtB5hxj2g6eTbDn+ysyjJRJCAA
3kMj08KySWWb3noVPt5qzMH9T3Yhd/WZN/vB1YDhw3kIs6aDN2ZgZagE6TKYVl69/lT/9N5O4Bsx
zo3pUir3K0NUbptRkJFcO+3kkNy9foUfkoyXngp22l+RDcCKVYdCr993k9fB9SZUeS1BpKDd4M7B
y0Lpppt+h9lYD43/og9WK3E2CX/KPWf9G6ToLZta1/Rdz3Eqk3riH42skGw+1HafILK1mKDCKdgK
gmkIXvbGuR6eD7WPscVokZ7ZLYXCNHwjGAu2k1nlOeZa6uAGlIADxS1rzOPPoypSOYDCobQVuj7Y
bl0GlU23c6XDf0UH/rlATvb2dqErQprifg+ai1f0QwN/gRhept6wJNvXH/efdh7vZIdWOomDbHF4
3Ek7bqFL8soJe3VhpL0C0fXjzPQnWDzJcg4TlaciXN540Sd46M+7O9lxB8IsjCGifs+b2Lo8pm0U
FzPADPRA9fQk4E0q0bV0CcK/koVDGDz42W7M4D+Wq9hRb78aH+PtNx7E8YZfWncnWzCIVkO/IqZ3
L2FIdDGvfOpAZ2rEfllognlpdCbTCvMTKOTRPPTzhvicQ5up3H6KxFti5ROZ1v88Fegbni//SVJ8
7p7f70EbavYygMUth4i40BV7r8IZdbYUarN4BuXzrNLNCrhrl6brWxbjx83n98cAy5fn1wdmHhE0
uN0+naek8NGYlVXfqXMJWi5KVJhgvf68X95Jfvg0//qZsyXFlwUfpv2E0O3duMQxDntISDxf3b9+
hZcrIwAqz+9Ed0eTniHje25sWzIAtmXL4Y2sqG8PIP+ARQ6q18fXL/YjHfjFB3e6NbrWSmDncg8Z
4/INOCHc3UA2Ws4woyTZFoQcOeZ8jLskt7rrzrvKS9vSWOZAxouyzhQpmvkNjwcdg9fJL2H7g6fT
GKhEuinll67TMUdXtXhfQRlij0ow34KaE7af+DLaT7U3wU0fg9wthSgG0UQY4YAKR7GZ5rNJpMoX
WWd8F7MmufZSqxF/kDH4acHvZ/LyxQWXo52Wq5B1AVJFMIc5dMuYov5ofLJuOsGSNMewANy5GCXa
LgaS6kN2BXcAOP8BCJkhrn1X0RTc/HCu2/Mms0AoXCwkIuzGgHxcIs0B3RDhNiZLenGxKFd9oqgr
zhvbuvRqyqS/obGLQsTeiQrRPOgQs9y2R0P3DA5o8aYeZLUNXV+ZXVD38T3ccfoGd9av3wlrCdKo
mmwTMJLSPRxMwxuVotGF+RWJLnQbZ/fLCNHexo9YM+CiiwT5dxJBhCGE1Q9oxmY4t9S4vRxuyqve
iDTU9GKBTU1IDP4jevq9DbuzzoOBci5d4wNNgWnqVPiBbR9bYCL3YSP4O45G/KAkCLi0CgDaGE3x
5iHLGVLQaoZ6Qasdzc1+XEZgtBIOpcfoRVhMr1z6DzHoiggFGnjKi9mP+bsY+hpyhtHz+NTHtPsO
HUx2rlUy2HwFW2uDIqHf+CmdQBFrtEEGkzRsKhi1ghc+QsvvRbriLft87m6lkBKxKKCq9CDxiPiB
rE3PgR1E/Ehhy4BKJ5MvHmbRSAAYaxNhOjtw8A7qoCJin7k6fGiXeNqHKdfv4WrdPvo8jr8K0LxG
eBD0C8zEjBd/havNSrboXJyBTDlw1U3chFIV/kD6GkBEioIz4EF/CymI+FAFvazgYhxwb8+VVUMR
wrZgW8e1Tw+ynbIDJ7A12DazxnrUXD004MTejXTJwhxSDI50lKHBUCROMZPOXe3Zm8hIlAzSeqBY
ps0Y3NkI7lJlYxBKjNw22ZXzQJFgktUgNOksO6e6R/hkuLKND1DLIBoRTr1pi+YJsWXt+ilbqEI8
TbbGsgiYM3dqgH1nTqOFQERmB1PMaVTvIjdbBeOwzNxUPpY1bC1SrPXOVN9pLQeTR3Q+Ino+dKe6
5xWF+diq9iTzxdaNamjfzcaP70zt7IP2yGA2JO6xDLFyqpK6EId17IXtzVjXDbJNRZx96fGpqTzp
dHLH7CC/k3CMv6bV5JuyXib6pGCxi5g+ZUGOhHHY9L4lYwDKC1hAX8w0mrqgYyif+ipq3zf92IF6
CzDQQpAPQkMOC48FGb++lY8KuvkrCyPtj4uzdhvAsPo+RijDmI8g3h1M2rNhwyhhfsFAyUnHdFM5
aBbyAe58311FBwh4UppjiDWcVd3i7o0vgH65VqjHBKsJpEEBBu4+6EWLaPMa4Xpdn4afptG6eoMB
6tksvPqgwOcFBNr6atinGEgdTYBatzdRlwQFs/76hWd6MPtlbBHCGFQtuWAIZMZ4c63ELVOdw6Zp
kA3pI83pzBuYd9nYcD0oWxuYCsKy6UM0tnjxNlvSCx/u8GbDtQJfj4BiZivWXPkKXy9epNpTNbs4
nyns9IqMY8bkd8laLqLpsE/Aem8/LcckZ+2y7In2XsM2opu9r6ICqpajn6T8IDNnvyhUrHKbDtg7
8wGcKVHEgKQul6w3YJzEGmZw3AxtrmVS79hw5M/OZIg+eZkRj1M3Y7PtxiBEvJpQzZDHnGM9j9PE
GLZwbJlFozINEmhd0wt4VOEzfP0E/MOB/iMq4JeJpFlgHeF0eGwN2mCrYPOPJcAnaFfB/H79EscW
4IXaJD1p6YYlA88UrSl6ARfkYTP28PEz/huDsz9UPulJvZCyuV5FEsu9UlQXmM3c91pk52MH4tAM
X683ntPLkAiU+M/LEjnNqYS2X+6hrVo3nvHmq64il2C5rxcC3vvFDDZHEVuKFz+xN2Mt/1ANpSdt
lYRjsl+Pst/DQ1l94GmDG4pJi+2adNH60IDWUue+11aoBOaqgaytYz2YtRx064Ipwi9Mp0dQqFjD
v2PO0X/oMWFJ8zGeNAGta+JAnn5UGWTBGbnKzk3nIVX9boGd6vUg3PSQgMvK8xkQ+SEIgDCULIlq
BvdOfIQ7j484sBKiMuyrIMnd+HwYAHRHGnYnzozTTcMs/yAXAawokqr/dzyIfyru9KTLOpIBANxr
FP5mGbdUhtWhg/Qm79eQlf+7hXvSZDkrRgFOWb8HrKsxPlvCfdUuy/71f/1ET/TzDk46qWYN+mxN
Arl3AgwvX3JMvzJA9ZZWCyZM/XjX0W7ergE41cBzosIxRFVYjZo765t6y32M8lNq/byNeshBUL1t
o7VtPgxT4u9IYAQkR2Ozb2kCmsrQojqc+XqmonS88nQbvfF5/+EDPBWEavhIa5WOSLtaggIkUrET
Ep9CTZD3Hi7JG1f5wz6VnbzuKlkbaDQHpLROYXRRYZwHmB/V9wyH3zc+8T82cSfvW8o1Jl3oun1I
V4RgzjU0CU0IbBYm7EmZ4PgpHG2XaykzjUOxzw5zurawownY0+tr4oSq8c+aOPWgSQZisgkIyp5Y
8//YO5PmuI0oz3+ViT4POrAvh76gUCvXIimK5AVBihT2fcen7x9oj5sEWVUjz3XCDluyLCUykXj5
8r3/km1zdxjWspX612BYg33h1XTuKDj+SCWEzeHnahdhkWj7sYiKxQBwZpO7cbI+/iwHQo81u1mn
pRe4Wl9HG4Gs2TZjkQaViLN0FmfCQkqycGlYw9/AhP9LqNw/8zZn92eqNQYCSZwRDV5R9Hk9cwEu
VVgqKArfHJ/Podc7h/j0dLrcoB7jTdh04Tnt2MrWQiFwQlltV8E4SMvKy6Z0xqq2BffQdYxDy7mU
t/Ly+BMcOEOmFsfHy7PhI3AcmUWw0YZQvEL/x73ouzx8wNV7JHwnlQORyOPVp/46HL1hdXzYd3TR
NwfwXCB6MIYY6oAabNwwLF4hSKDsFUDcwg+6y88bJdE1G7irW9htkXQ/ak2tnmvqFQWbfGjFtZ5H
Cqwhq8Kdxhh7rJOlLqDlrAJfgp3UFveU/ui8SrrWDktIR96dECcelT0/zqwlkhv6o1BzsMQdgGeq
dIpLhqZiYH58gofWdZZgpGoeZmSv4AGbXuZW6U+V4jyul03fVRj6FOxjuBK4WNgInKevfhVmp8y1
D8SlCUfy8Z2OJSg4XRm9jZXqyaPu9cOSziQ8tTzMT7BtDxT76A5/HqNJU1KcgjGoRSirIdKjfRwZ
AtVxSqORpFeObCr+VlDz300DB0nvw/T2+NLK37cZUMD9PDaVEHMYilpYB4Gf7qocNISYmePjgObk
RU5CtNQUMAYLgc1NXit7PbUg5IHIo1tg3J3oEalqykPIMHaBdZkOrqs4pTY0m0DrkpVAwWWjJIGU
L4Bf5y+RaCYPSG7na6sRwXkIckJDSWaDEZHB5lzosYSeSq1b9b+Lc3Ngp1V3NLMgamB524NqhMmx
yqt6PFfAx+GuEoUPhR97J7LVQ8s5O2IQ8FbyDKXqDS5kb4pS7yfVNm6H4WUstNK6Mrv4SfVgbh5/
fYdi3hzjLeohtjUmHaq08c8ls2n2YpaA+ZkgDoYc5Kum8q1VbEXP7mgID6A/RLvhWz2B6Tz0dczO
kAjjoRz3h2ij4um1CFEBWwa0E1dyEgcn+jEHhpjLUZV0XMy+Tf0Nnbhm6wYy0kUAjM5iPRlP5IEH
TkJ9VlwdTSgzeSN4m1pJEBDoCgijhRad56WEOk0Be6bA6erX8Vd2aD7zYDZ5nQ2W6W24mlcLsxP1
rUW9edH1orE8PsSBjE2fxSzfAM0PVCHaJJTzrqUR/LKZKmC5YOut3Rri3fFx3gHu3xw8c0EUqy60
XigJXJKrp2dhPlAgDF3BVoGeXKSCIlw0ZhXtKrG5krhBXBt6kiwNKcvvm1SWnrMuiTlDpLeURNhO
M5jKZi3e4ROZblpbF9x8gw98Zfte9HMMAn011rE31SDwzxPQ0BkaL1oJJfbZ2YSeyhNt2ZqiQVmp
ja4g5/wKCW4UEGAUh0gLbNoMhqNo+IXdZOSXve4n+5TXu3SjkmwH3s1Z1FTc8oY6gINNubgOipXB
Ff/ERjv0uc4tJOoYMJ4pyuQAZk41BWkBXDLrUl/o2L45YM/MtV/K4qYUOnfVFrHw6FVFs1CSWDxx
Kzm012d5dtYCHx8VydtUieHBzRrT21GGiiw3ogRtCBatDTO7fTu+Q97t0b7bIbN4aBQI+NVD5G3Q
9xcvDB2Wh+Km4yavynLbQQpf13olc7epZCyEUKkK4OsuEhmUoxvoIIT77IflC9aiSqIS3lwprtSu
B62YqOOTTqdl6hCGjibHssNlEWASFLMTn9GhpZrd36wW2rwRNN7G6PtqqcipaBOIBkh+2k/IqcF+
jKkfHV+ogztjFkmHiTKT5IW3kRNujKoyVGsxrocXox3aswDjpl2rR9WZH/v+bRclGTCwsHKKIDg1
2+nA/+ZNTdDXj4lOGFlBIIg1s53wYdg+CoskQCfuxPymeXz3x89ibFGVVgs5yNt4kkdxXJaCTTZ2
5RKSPxTIvjfOcqGXwZiN4bbUCqiyaOCcSLAOhFxtFnJFTBiQbqEeImpI42VNnzoYUgTomsrlifkd
CLlzvT9qeqE6DlBWjGGQHxRX7i/Auv2qTKTeF9zwT5XzZl6//1yktGmOH+p55oB1GHh3fxMZYD8K
qx/2SjcmZ11Z146cufLaRHh91cXAI7GTC/ap3EDc1wNqR3oe0iSicwJaVhiWrWcou0GTU6cy9FP2
Y4fWepZPgjJW6sHkuI7LNNy7MtV2aZRjGlKadH98Lx0aYhbCgsHMGijMwaZGbGH97tfgo31ypTbq
KcnYaVd+t1tnYatCtgOaQsAQVVjtjE4ChiNE1krWEgtSaSDjaCU1Szpy+Ymz9NCkZsEG9Gsx5mYd
bHh9cBx7OdqxZauFCrb1RCZ1AHuD0OjnvQMu2GvV2OJ+agj+HRXuZN1apXwdl2W+GDxBcQbov7eM
W2zpsfsbuUf/RvPMEeBx2ji9KkFCNnp1MaLJ46iYlC2o0dROWfan6rAHPqS5/UVjFfCdAiGgDguL
2eq0aDGExrDKdHpoBqTe9fFNdGicWTxy9UKQDY/4XUqDRi89Qbw9s4Anc5le+Mkfmpr8873OPREs
SI5ZXmgBNcZm3HJnCm3BtYQljoOnfAYPRG51muKHkJDRa62htWSbFkeW5Vhb6kVdpMPy+EId2Jhz
aT20MIBnJ1a6KaHU2yhFaUtX5oQwB5r2/26IWcyIiqxWoL+nmzD1aNkhdnKJlvAV+N3uxPF6aBKz
kOFZ2MmUQ8wkfMu8yiOIyVZWjtdtm5x6C4c21CxkCD5edri5JBuvcOt71xVzENiRtNXFKrdBg9bb
44t1ICtRZ4GCRy/7JlLCDTDLW/QOLr2w0m0JpW6nzV30YdRTInCHFm0WLnC46MYOVPQGL1KkslOM
SEOjkGhH+NaJY/MA2gjW3Oe9W3tyWpt5G27CEBgfwpjuTuwDATflFB+orgIcP3XEZPoUyyCSILJj
DbErE9jgGNeczMsPLKoyiwamr1EWSLlG+1mR93ZnmTUEm7IXn/pE1e9MrhYBgh1huW1lFyEIBCCf
kyqTnrSmwt6+bVTlVz0I3c6KNFrnWYpKhxCh3bPAhYl2zPFX//443xxL7ypVH790IdC444PbVZrC
jtBmuB3UBngEtoVyGZVLBIbUBfDDSVADqmylDNaCVn2zsryms9VY0xzgWwNyrLzLDkV3OupG8bPx
JHNdayg0tYnbL8FfjojEdN4y9ELkXiL/rOyq86JNKjurIGk0OJaKdGTP28HTf+q+2a4TT4lWjVee
8RqLdVsLkKEDT77sxcqRylOB4sCxPNf3jZH0kXOJ3QLEQt6GUs9lxQrB3oolN8ZR/i2MORf4EiLr
8RU/8AnMTVaw3BCs3lW9jQYyYpHFCJ5oylCvJBzJTgwxc93754SY2zg3oG59xR+jDfQOy0EbYVjl
HsceNHAPjUF6O1k4dgBei3GZpa732Oh0q8Ie/SVZHoddLLux7Zqltx47WBpJZbkXLvYdqyQeAEp6
1nWmxvEeSeJfpWYFq+MrcyDcKbOIanrIgY1IhW1cMzf2lo4SBxKswUK2RlBdpaGeiNyHvsxZWI08
McEXVTbWvjVcWxBG1xHKqDYSC67NKsGXAStxfEr45H6f9k28gI8nKdBcPzJ7P9x0oyWCcG8y8ywo
8HpGIinijfdiM5HoYt1a5MjFXEhB1jZ0wmgNLxUtCBwKBkC8TDAY5SIgt0LLpc/JoboQvZcS3WSM
Pzl7ZE1YtSUSXogL8iEtoLh3T7wuxYBYI7jrOjKrrRxwE7ShqfWvfuuiYuWTp11rhdBeUSJWbmNF
QogSOblXv0h9CQ/lNsYYuwr0C+Ti0W+AENP4C7Rj3avEErTMaQWru0HQSm8dL9ezZiV4v4AdpBnk
F1e+TGsUhcCsRDT10O7cwabOQ8ca6wJpEpSKHWMQoSQEtDX7JQplnm8PphFvmrGnWykYwhg7aB5E
xtKtYKHZJtrKbzqlO6fHCRC10l6pHstWDJ7N2gQ5KxSlRYMPetvAo43us8hndQ9b8abW/W6nDfR9
K8m6yr0WFt2ISrKtlj76Qe2gC7TqKkM+z5BQFJGb8tXWdtFVypfML3ht4lg6d0PP1RboT7uNA+is
XOlF5j/LRlnRb3VDsJkaWif+UklV6UGrC3kXo9S89H2zKtZiklKcwr9aCe2o60ppYeZusVEEphN0
WI0sTJIV/xrfTwVetduEyIwoaf+WiXnd3gCVLW5CI2zBnpgW8jaAxqxfhVvFymLUrHjjiaqSOamk
u3CR8iFB/kXxyu6ytoT4NUXm9yEeqDvYgo6kGlJ4anhvhoEY2B0KOT+7wNeMRd+Zves0SEf+qCFo
hYt29PKXsBmIi2MUo8FSekO7lfoQYr0IPGUByKeQV0DeGrb0KCPpBQsxpf6uCd3DIEmZB2ewNX/k
shv8FoASBmuIf0nkGEnlbvAeCNF4K1NwLuoArslWOyWcJOI0QpDu1Q22MtGAPpdSpmACm6AIV9xB
NQQq0kTt11GnBraitIq8xEtdVReabwQXHTbAEnfzTtx3nj8auB1Dqwtky//hIX4bXJhSCh9GzHtR
2bbjiGNOhGBWusxgG1rbohLSF6Sj9GLRN7X11BnWyjWBTCxgwA3XpjUMEC9jy1i3iFUpqCap3SLU
8VmGJhhX5x1GGdGKOmbxOLSB91yJY7AS2jic6pZ+uJD1SrR2Lf3pbFGYBo/e0fbadYGEa4BCbWsP
5TE3NyT0tJJNdNfiZVOi62VzVKsvFh5hPwS3goPLV2HsQllCkThKUxHjOYQU8SrTmge3KdozWkzI
1MhmqYUL2rPWrRdUAmpROf0vWplWGd7QW8jWaShov1p9yB32gpDYjZuMVHejIvjRpK7xmjVaRJoW
4sa96K2qmhxy0wxYfAHIZFVb+ehxRLv5hdf1QbRShLjaexqWYQuTSpe2GCML0+XSLBtaO3BbPDvz
Rw1wUtNFdwJsSVh1lZz8AAOPHnAf+eYLop/UFiLkB7GERP+PwTRVuxrNibWRRa0eO6FRu2vAp6W/
FCxXG1cF5ePLOOlRO+qJIAHs2FEi1OStAJ0oroBnIsAlLAdFyCUnVqCJLLPRrFeq6OZ3cKTA97ei
cR4pHQbSvpXUr22Lcxbyica4GgJLBCEkdeBnVBWhwVGVY9OWQ3aDVbd0RpS6u2jVCi18/jxzIfeu
tyndKpR3TTPm6pKpA8PN/TJ+tay2a5ykkxpcThLtEb0XkdAV1QMrVLStuVVUAId2gqAihNvabM/6
EdNrG7SbdiXi3enZVll32wQZLqSkrEDb89UXQHJ9qwhRvLOaAZdCs1tkI6KUa4++zYumtRdmUtx7
Io6EjmSa1lkvC95bwu9nJ4COs/FYCK7UxFB+ub4noFAX5jncZ13Wth58CmOl+MSppTWig0RzVDP2
eV8hNZeJ1LmrPjZUWy/InlDKa1qXvLamU1Th7Y1GUOjRa00klJCox4kP7oDO96ZO3KsiUIyrRGml
uyCjfY/Im5/ZhZzrbMUQ/jTqfij5A2ZM1fMYoBYbPe/c616MNdVW61x6NDKryZboTbBvK7e4qly5
xrB8+AEAeGqTW2F6J0SjEIJT9qvXuNcnW3GQksjmNVHyFFsxD5dhfSfhO6yWO2rKCbpCbFlnyDOh
s/vAFFGIraPmBohnd+NjnfaEFWI1rM1aEeSlHmlljVdcgCd5iCLTYHOkiyCbMk/cpCwB5o9x+gJ7
tL0bSegvczSzoBCL3pjbadoVgdMLrtCin9G7G4QkBwQgo6zzFqLR+2hLBU2grHNYiL98vt1HEgPE
2RJ6tzm41cqdKMheOdpFWkRIk1quVdNgN9yt2qSUd4FINOcARTQbZKQCKVwWbBCg50Fb5qgeanJ1
87+tlo1B1mCu2zRMfoIj4tEQRcx/Hk+IZprw/6Sm8qyyIIIS1gXqjOtW6u48bD0XQ+vDtoEnvJA9
sXXkVguWaJFyOSKKbBFMFc+6ooN8rEapo+Das4rE9vn44xzI/t9xVh9uP/0o50nedvpa7DLCpNfq
q3JMq0sL+1L89rAvdsUAP0YO1RMjHkhy5VlhgjBfR7ocweQQwuhehsjkKEnPGckHtqVjf0r2/8A1
47178mFmKN9iIYceyBqVoXTpx3J8QS7UOrkcRPvji3doiFkePcYuUpi5Ya7xpaE+ZOlXcT+Accai
+8Rd/tAI8+Q5TCRFoL211k3hRx0qynUYSykopuGUX9Oh1zErSCBVENPV4zaG07G87BCbwA8pk1bQ
VrO11JinnEYP3DneabMfXoeLL3aV+6hYepH/wA17i7QyYPPEfy2CbNhGem2coJK9lwG/udHP9eD0
Mi5FSBn+xm2glBZZ7F0bVtle0QvDxKeu9I2iN8CTqzC9gCSnLLLSk5ay7/eOQrC7t2LrN8KanLFB
HZ23bi/dh0mnQEJSOkcmk1+aHkBNFflo5NRR/AAUry/lONCvFRSqV4FBN1incg6iJjW2nRCWi3pQ
k6VAn3RVSBjj4lIRX3lIEq8VI48uXCxmF1UzdOetkPdL3xCTbRJHNLBjZD8I+eMy7UIcP6AqOEYD
KpSbE3rnYzWc2GiHemVzAfDCi0MgPrGwLvS02krkRUuuzT46zk3lqC5mdcg5wgSOImFXBbV440sS
CYTpn1IrOxQY58pCkewVCPkl7rrt0BZCinWMr+hjKihGwqZZG5JeyBjaowIFGqqqnlu5TYDt6M3a
RCSYjHeIJAe1Ie3SCqmgn7jAvg//3W6aPs0PG5e2U9QYCZ2RXkXIsQM/uEjQIl39xVcea+O6VPRf
vVko5/GgahsroIkhByISj+QU14qEhClQMraAq1q3sTBGj8ejz4GL9fs6fnww36tqFee2TRkX0joN
hHwPCk4+UUI5EBeUWVxIzBah7Ux212LZt+cDgOgFmW63kk0RmhzcjxOuH4cOoFmxMnS5NSCXaK0R
qaxsKZB+qV1cXVnk8tvEQy6zMrl5tVFjnejYHAqp04N8WDauEn3qTwNyP8v3EUSz31T69a0RB7+O
v5hD2LN3TOGHIToRdTJV06y10dIXTBVFdLLEj1Z6IFUvtW6A5a/bmP1RlZsAPouD4Vj/8j74/1e5
+A/YSh/eg/NcP/+vtxQBo+HyOXn7r/+4f0vfxuYtJh356z9vX//rr9/zfwQurP/EuxzDAeSlFAxH
p+Lg31pVhjIJXOCbaaF1o5nv2hdpVtY+6gnaf+qGzNhIXKHbqEx4nb+1qsT/pP6v83swvcLhB30L
40/0LT5/zwir4Zwlw0SWcdM1JGWOPBUTuSdIDK4D8UASX0r/RLby+Uv78ufP6RF1p3qROXSuI+ib
Qv8ZiE9edA1QEbBPY2fi/YfFv/4rQH5UmZiVYP8aDi1b5OImO1Lj/cD58DHophhkEggmh/qC05h3
JYzroDtvKmWTmJ3dqr8LA+lnJXoa++fBxIkpeU7bG7X9qeIT2ao7YXweoh9df+c1d6Ehn6D3zz7S
v58PtXIch1AaE+VZABp9gPho9iBoJwoI4/4EvWlH0lk/3JpIuSJNxMF3JtUnkpPP0YdRdV6sqFq4
yE97ao4MGQS5mVyLRycrMB0wsP2kHJd0njPU7XgiDk0z+J+TC1ncSfEMyRZTxoMD36ZZEplrgQKw
QTYcuer1lY/oy88OnZGJeKqbZ5lbh04RmZqDiJv1K0w14VTxdz7Z9wdAH47PBq+vL6a3GZoaotXi
1RYXNWL+o1eHC1TcKW8hqPXj+H77fF79PVkkjvAu0tl2X5pfogl1FjUqrH3zYlnItepU3aA8t2on
3+QNYIDj482/1mlu2BbzOlGWkVG4+3ycGFmTAh/GpE2tM+3KqjR3SY81PrFLv1tBZCgl7FmgU6O7
+HmUFjAAAt4ihIp6CB3BrJ7TGmHansLL+s/noyNVbJoqLltIOXweyWj8AhoN7luhMOqOD8DI7qqx
PpFmflk1JoJ5HxEWmy+MlWaHMDYDgB/cRsHKswzWEfqeNk4l/p/OBTEi0ZJNHeoZAnxzoUwwj23n
60aPEBl62aWVAorzrVMo9i8RDqNDVUJY10QOE73leUC1uC8kkqkjxV6G1J6iGzqp6I/Vm6Zxt6FR
LfHZ/ZlBXiyQGaDSscFBdSkU+krqMQLQu40R90utH58VZLLRCl6FSttT0pV+9OH18bf7ZR/NHnX6
9Y/BuNKrUGt51LSTrJ1fSNaiqRXfkTy6FP9iKAXPKYsTTcNA5vNQIgpuYYdvgaOkYbaqTeVBMX0B
JfYydY6P9HUzsf4oS6F8j54yl/rPI0W1mcRKhpWECyvjIsIWF2sbxTixZb8EFpaOzcqhbJmT/vds
6TI3Csq+UHvMmFpjqYdBt4q7Vr7Uh7GlWu9r2+Ozmo+HZjJZBu7r9GpwpZtH7dZXVB8ZQ66YRQiE
F5iFp4KV6nZZcUoRZb6AiMli1AzNU7JMrMn12QIKiMuJdVV3DiQEwZbMsbwtvVR8OD6hd/vqj+cQ
w2B9x5egTCpi0vyk9XLFlXJjHBzVT7ZmgfDT0EoPZk+z0cc4JqUfJEQ7P/+hSN26py7YWD+MBAJ6
DjdUIDMwzDPNKh5Q9MI1EibOWVx2m0StnES4kDMdCQ84VxbC0uGzherAQLLdPUrS44R6cvOtBDFs
FF/lLkTv8CcaYTZVh6XR0TkIXrM6fyJur7QyOkVE/WZ5dQmMCMq0wGzMOVkiC5G8QJ6jQx5ztF76
yFOfsiRenlhdNvlscSfFtkkmGS1cfvD5IwglvalleegcdUjweC7bvcGl4gQD45uZMAhHHtZ1usYH
8XmQniZ5JahV52h1ihRzZKY2EoThv5gK64XCnMVuEefYKxBKmmvIYYeTQaWc49oHsxOs0Ynv63Mh
iohEQiTBrhLJtrG+nOelCiQByS/azumjaGrJxNatpYRUzIsRw0X8TRbRpBNy/C1NQW/+liRDUlk/
1lGcG2W7HqzVJGYrIBWX7YyyfC5SWQkQghAE7BUKC9UTZNcclBClE/H4u3c3eVtKYBzIB+dm6JqS
ICQZpayqpkROXQpIWne6vDk+we9GIZaoksgkUVOZJSoKNSJxLAW48AnmNaEWNzuJo+1EsWBWjPnr
5U1CgwiCMxds+D5vROTE2jKrks7B8U+x0zjXFjBpveu2G8xdhOKO7Ud9sqrotvK/KLAUu6x6BGC5
UVvq7OrQGXYYJ3d5B7lGlU6UFmbIq78eDzNRskLyQtR2ZqvgyU0fNZwTjqRUHvoMOCi9aL2UXyHn
NcWiyL3RaeJvRkmhiZVKXrWv+gQqvqijCLJAejM9cQeYTqfZxpuckvmYyOsUPt3PC1aqoZ6bEqaI
RkddMplQETXN4HWZu9GJz/fUUNOvf8gxfMnqGki3jQP7B8Va+PP9PlRpM9HQcav2xGhTPvp5Yly5
DQkZdPYDR+bs7NJy08slRMucFpNEWwYkjsnVgBSeniN8lqfB+aiIAF9J/kWxP5ETfJmqJCKsOlUS
ODzJZWerWpduiadBiPlHkkJ0rtlg4RJzQddY0c8upRNznacESGiiio36OgoFdCbnB6g4mUbFg5g7
Q1hc4Vf1kCso8rrG8IQ21ynliS+hSiJQTZLZKv8kQM72sCAkaV+a+FK4NJmXSMe2F2kzNlsdfYKb
yghajrMuXgMIMVfHY8iXyPw+8pT/sLz4Rsw2UCxYTVtWVuTog5HbspCflw1e2zA3n0or36STcs7x
Eb9ELUYkVTXISYiQ+vyEDpSqp6ijExaLEqIfQAg8ebLYOT7KbLdMKuiKTgrAJ4jzqzLX9EhQHYCx
M+YO9RBNOU/MIK5uekJ/cTWEQyn82Z2R4YzpkOGGhTmOIYqza3+q5V5q1iUNgzyvfgVxHa1prwFS
aTRfoXr2j5Ls9V/f28cqz2wBp7E06ACUzMhVVWke9lsSb1eJaE7UdSDt3TB37/BRzv/sNb2PMom/
shlJdQxj2jgfIos7ToZUFcYGSqmAUpP88LlUFP/EGf3lNbETcK2XJ4Mb1m4uppblYyfUA+tWelFg
rBL8QX7K4pDHq64LTpWfviwc8BST1gWzouYnzW8VRWcF4CvxcVLG0AIMKYJOCzP3xKk8093UkEfi
O5ZBVkkcShrp2+eVG0a5iYuWYQJKJuYWm0S/X6FdPmEMxMGNb8Qh0LBKTYth1K9ydEseYU7g+I0Z
6BAu6Tlm9UIO8Gp7SmivveCMmIZvZiqUFwA4027pp0ENKkSFqRo6OPLq1RnY0YpWASSoEwXMWRj8
azLTHUyigEsiOtvY+mAVLXxxgHHYh++loDfJ4n19aJ1aLIQniWNH+7PElyHxb2ErGJaoMOwcxFgL
k4SfliaOrJnFsgtBNmhBn53Y3zMFi+k1kZGiLiXjxE4KPxcWiiSkr1vLS5yiH00bC27vssNydSG2
xbiTOjO/LUCY4QoZeKt3fajarPDdlIp+bRSVt8EhVvr5h1/29EjapLesYwxM8vB55yRmrQZJOMmK
x2RPAWYeq1DA/utfjEL5VeICA9thvj/7fgiSpGCUsNSCW5qK/nUXovH+56MQPab7u0ohct4xEypT
SJVSpfMSyCOSeEKzlgMp/Rd7hQxblqdvTTa/lCMwYxXi3IpJr9twZfad7MAN+lvF/KDox9fAwZnF
TKitMJA6P7JGoR0K0kcMKl0p/p0pYocSx2RxenzJZmfx+46EPKvyZixK5PO2MAcmkLFpmLjKhD2I
DXA6EIYcCT+JNVWvaGsE+IYeH/RrBJ6UxMmdMf/AQGreARkDRE0CDkvHNIGZSlEvbjCPEBZjWCZ3
x4f6uoyyPiWPJDrMkkLh5+0dYayoyYj8ORQQuRFJmCqch2Mc5c7xcb5Oib2A67tE4YnW3/ww7qpB
FauM2mPqRfpDjikhIpVVFcg6Jrm1rLwdH+7ra5NpuMiKrFB/U4z5tGKp1CtOa4bLWmNXEiW01dAN
FprXKT1V8KTob/Nq13867HR2cqQZ3Mt0jrTPqxkOaagIQywsdDEtuqUuVUKxBl2dXdVNOWi2hKZd
6HhJUp6oa85uAWxTwpTJblS43JAkz46EvpTause6l0jZuWd+ZiTbyJicH/phWHjpUKwx6xYuC0kJ
HVDI3Yl5f3270/D4qxG86JLMa3VWiNUedSx30cepV54jfGf+6otcF1d4mcLFPb7K75SUj3eeeYdw
evsf8iA1qjnkNTp4zurC2Vw4079Xtr3crlbrhb2wlwt+Ym+czYlNPFPd+tI6nIvxiGncJEJGa/L+
arQT+/UpsK8D+8qzL3378vpt/WP3++F1d3t8uup0mT8y3fllf0ScWkt4r85TYd/vM/sOtVn7gZ+8
vJ17dj/9/G29fPz5fHl2f3n+/OP37Y+z131nn3iO98Tv2HPMNpncq7WsTc+R2Q/3e/Ty7af7h/uz
lzdQk/YDfz8l9mjfvVzdbK+e7raevb2xr7c3N9vzy5ub88Xl8nx9s13f3OymHy13u+XZ0+3l+WJ3
u1s83l4ubm/PrvaL3e+z28vd3jk7+30ibXrXUz72/LOvM0P4NK+U9+d/mZaS5395uXu79uw7XHJ5
9Ju3u4DnD+yAH2bTP9dvd29M6a6f3vBP/s+fuX396Nu/nx8vf78+Pu99e/e8Z8Ufr3+z4vvb3/e/
XzPb46/7/e/7gk3ysD8/f3x+Pft969v71xNzek+8js1J+fwp5B4gpcAFsc9AvIH96++zlysMWO2X
mzfPvrnkkVP7/HF3/3z9fHnqmJoW7NjgU1j48B2ifpwZAk6OzsXTxcN+t7l4uno6e3hYr+/OLh48
e3l+c75c786XNzdXN1erq+md7/a3+7Pb5eXuxLN8+2nq/9PGnuN1YCakotHRxub7eCGrt28C++Xl
+vn8+vnx+vL1VrTvX0/tqC+dr3mPYrajgloQyZXLwZHOYdFcNffpRflgvaqXPaa2PyGu3Q/X46X/
PP4Orq2duyydU+TT+c1Gmz/CbAN0PYIecccjZPfKrXhjXKmX2W997e2UPXX+7trEpvmHeB0OdrGt
NsqVcqeeuGd/vY5Q1xfxV7IojONqPqtFAiQp+zgWIJSIkyAAZC0/WSWJFLaTKRUNMMSHW+lEKP6a
tzCoTFuNa8lUaJ2l5WaLJJGq4zvuaqawFBokKbsQtsDx0PvlXMPXUcbMhSbqlGXOLSy9Bm/2xhyF
hdqN4rpJwvsYnMFGLurAPj7Sl/lwaiskmPSF6KbTpP/8KQlV05Sl75o4tfv+yhxpCGPq152Yz/Sn
fPhgMXRiFJMmPZc4UuZ5kwQ91SITsPZdtF2R3shmEzwVXO0epUBVfRtGM9BassS743P7soqMyn2D
xs+ER+DC+nluwB8sTFZkrN/dPt2lOoyJqpWifVeW3onS2ZSuziYo06TEm5jiGX2g2bbApt5SRxUi
lQ8l657aUN/u9SYWgsEOI0X0LigsGuq6RjYwsWzsuHD9OD7Zb14kZUOJe/DU4ftS+hYR/GzHptUW
siJVD5VZWmdFbUJi/H8bZrZfIhQtg1EoNWh+aXfTtWru2UNcndJx/ObVUVsG10UZnwLX/F5aj1Wf
hUiRL3pqK7+VBP023R+sm141ixMz+hJGuOjQu5MwRCSLFK3ZYeI1auyTLmsLhJzxv0rEWHmqM9TO
3KAKdVuwiCfH1/C7yU39E5Ev25i6UZ/3ZVypJbCGWFsoHXdUIYdph2N3Ut9nhak+Hx/ru21BLNEA
gfEXd+/PYw1CEyaZife8Hzb5romE7EJWgz+usLKGeICr7D1AGaBYPo8SDngHChRFF0kmTrbUqmAl
S4zie3FRSJ5xqqX29ZWxz3EBp6mmargbz46/QjVMF4VjFE/1cilVabPqTM+w1Vy9QRH1D9vIBC9G
Yzx5MtKiwzZ7XYIvN7JUxuqiG5FrP+99z0jWgQhn+cRO/BolGQhc8rvNl6LOu1fo0+cT6VFdcLyr
K6tVhh/w+QqE64txq6PI8xP1QvPm+Ab5uhkZlAqYqlL+kTjXPr+6hGouOlCGyg1OiapFC7a9Q20v
j80lphLZn7kxMQ7rqGOK/f4CqWvNYnKvlsDQqAgswkZvz8JIrhZu2ktXRgJO//jMvm59hgJLhVHv
1KucHzpSkEeuCv5/4XVtt8rlFN/IFJmY46N8t34fR5ltfS9SUj8eara+QEXXabVCfRwKQctXRSML
J7LN7wbjdGEulDKI87PoS+4xyIPc4lOTGEa8COvSgJ1rmOdKaWr1ifX7djCyHYMiDXao5mxnjAHs
N7n5b+rOpDlupNmyf6Wt9yjDPJi19QLITM6DOIsbmCSKgXmKAcOv75Oqet8r8ak/db1db8qMpiKR
QAYi3P26n8udFV4eHHzV2Hu79K1LF4Og3zzEX7zQHrsh1c5jHwXiyc+LcMvB57sVl3IiLT8Vm0cb
YVzb55qJMDzou/YfH5YOYh7xDtJhRAfxh9BRJ2bysB/wsalT0YNpbZCoUdvv/v3S+MUCpCzDe4zT
HOf7x1eLce+hx1rUZ3zOr266qmHOSlfVp//GVWhtoOOOBoDkY5SzFIoZ9ojtqY36BfcXeLzOvP2O
mPOreyGuoLxK1EuL9DEA+lvKZU9aLjT/+Jk/SMlAaBRv5dlU1tZvFt3xm/45kCJxoerJhuTQqvij
a/hv15m8Xgi1VT5mnfq86jznEDC9TI8SnZ5ywASjxbT23z/AX6xzLonhIlVI/3iLP98aM81jMK9c
cljmem8xdAyj3HooO+t3DXO/uhK7LC8wohCNkR+uVBQ5A+QoopnATQEPjiRYLex5mFpIN0Z3P//7
+/rVV/b3q33YakMfF3Lwgl4WWDFM/rUu79ZEyMN/4yphQPZw7OKmVe/np2dPIeOvK2NUToMnw0Lr
0EUzVvI3IdMv7uW4HvBMZlEQqX3INvF5xaZO5V4WNWuzV2b2z2lPcH5zAP9iG+IqqP0BI4rIFB+i
eA9ou3IMV2FMbD3znUHvBiW2p9zD2r2QpvtNM/ov74pEMqLxl7np8MO214U11nzT8a6sNbqpYlHs
8Jxsf3No/OoqWICjI9AaRNz54Sq694qCggnrYAE0Y0Qt07yL690/XgcIZ2g8P2rBNPX/vA6qparW
3LAOktmRV9Ky3DMgW8Vvntgv3iCuEvnkBuwTyccDsJimiPF2ByNdZ6sehV3F+mRay6Z4bHBksX6z
6n61Hv5+tQ+bHvvpBvkbzIKlRPRG/+aw16FgTGGUFFrcTprfPMTjH/yw+x1bCdGwkP14nT4sQFdH
U9+DHM+GuLZ2jAGHl3guCxyO534PNCeR+7HFSnA3VbP6Hen9F1svfaIujc4+22/ycZ3Us7TiEXep
LJrmKD9sgShoq557r0zhkgbylLKInaRWNMS/c8T71RJFBLKPujJmgMGHxUOeXqhqcsGJhEH7vih3
2dJ8Lf9hG+Ux+Dz28NMpgUJzjGp+XqM97BWgKwyejqtj7ejSMDsZ595vVs0vb+ZvVzn++9+OsBif
pxoKCGMec6/PKeTkp2Xc/TNviR+BNE29AHY5KZmA+FhxGHKMqOks9DKOKcnM/SbBH8y0I32nx47i
279/u3+1NpgXoCmIRJn06sPJVZomCkbB1bCFSrKQ1Jwz2cwJ1A2wOlOY3JjZFr8p8CH1f5AgQnpb
0LQcZC26+TibPywMRTribjVskrgf1cPg5ON8qrxSXTLB4oGSH3B/STtXWp+9rmfQPGxn2v7WId63
1lZFhzohckijXpV3ooIgluLavjADBeA001MAokJ7or2vweF4aVj1C9ChcPKaA7IViBkz+sV9TqiI
54BS/UU8WM2UiVjArhnCEBtzDej10R0D+blV1Yb1lRgGk+GH4R6wAckZ+1G+/83nl6/qwd/iXe1F
AFAavtBi54sBp1/GXJU5FHm/PrQwP86m4jjT0AdYUNmVHX1PMOw661ovVyf1mFeXQQlf94SfE5EV
MqhumOhou0yMePnBWq7FXo12+BVQ1mhSrekbSxUmopcSFCZGp+VoRYd1itwxrapKfGa6lHMuEJJ7
knblXayYCzbnc65j2lbAgQzZAJf9uQbcBA6kyvUDAnj9WUNdadKWzL9OheU4d7ofqpVpMyoZqQ0T
9wX4odxSz4V3cXC2Rb4Jx4IRHcyyfkjixlvPOoB5z5O1dZ+iLfHrtC0t/8F4ffmMMYMqL/TA0CZE
C+Y501F6OIgKeC6p6wwAMtwcmwaMSkfrNpBb9YIH2tplquhjvR9DGYssqvAEoYOdiWam26z5apPQ
XE4iJXJcqxqQgOm80GyU+tswn+IwOC0YhvneDHipKD+vTlh89jC8CJlZX6CQWKCszE4zdPBdMn50
SfmXh7bKqb+yg3GZ0tzexKUlZmbTvSqK8erzKUfgJxXhduowDYCZZwkwH/sw9RUHZjg0bVn7z2Za
py/zKoMr2Irh60hTfXTRm6GYsVCJxtva1TO8jSQ0TmqD87sTuQWcw/VzeCuuXJld38BtOCl4TpBl
0WraeG/k4J0F5VYQY6KG0sZvexTuRM3FMq+OvTOph/Zr7S7NbTKb/k0XTfJcNNgkZhs9XxdimNpX
Z/DlM0281mMJOP4bVb8oSvOtj6sspJo77qPI2GdF6VNjCkvjr3uYHz6d/p72cBwujH2jkg2Le0np
4yFWuMSlfZeoW2nKIcqoXcUhs/m9RCIvwubCYwG9Y+rN4OIiLGmn4Zz3R48xT9wbMqAHsybrixVD
L8M7VcOswdxtHtLGj9Wc4d8Id3nF2fHgO46oDj01JJCVptheIJ0xR71uljwhvAOrYvw66ijC/TDU
8/3tqW3MeCFQz+GAeIP/tkamr7LIWaL6NEzMuJ+8JciziWIR8JQkX3HqEFNyZ2HVp89t2mee6Z7Z
gkNnwMUDQAhfra5a1BmZU3dh4wdZ7giV1acyjhv/IHMlzuptrKodXcixQsW2NRB4RmrM2eyScR82
uTVXMsJZrwnj5S4csf3BsNZAX5l4BDLFFnayd7DzGmBGcfFkGd+/cWfp8lKurYHbpFoVZqop49fN
WcbrtuJ9pGSL9eWeduk+OLSTg7mxB7Y6G6S1JvvSc9movGiJsGIK8wnLwx4oyw58ase8HXk6zy4w
wVeqVZjUFdW2PHEIhdGJlqvBFNGxuuXgWG6wQfVrl+6wxHV1665FbO9mHQQP2jFy2w3eWsh0UZO+
llsLU8r4oGqyAZatn8E7kHXq89I72TxstGvP7ejYu3hU00VkF+KtVPiA4kVYqM9aSnm7eYP41Hed
9erSePC+hdXIrrE0mo4jp4UouuK9vrcbOa1Z6efd97Ik1IIQvzXFDX6DFtMI27reVzDCXIZyK/Ft
mMv2fWBpreDycN45ddYCJ5ilCBPuW5knV2l5LgLLbdJKLtWDP8rwCwWusTx4up2vGTxw3vGx7m4s
nKyXfbyu/Zd55KUGRSm9r0nbD8upRtcZILPVzWtxxM4wVwPhSxxxnbCmx749VxB4vnnQIOp02Kzl
K+rbYh8SnvdVUGGxyqNrWbUhs5eHsCXJ2ecLbompAwjZAK9L5vrEbUvzqcDS4BMt2taX1d7m66Pq
8wqBxnBGtJ7z1Jm41XRVl5q2w3ArvMNSLvSDFcGSlJm/jTQeN3Xhn3tdq79RbFAP86JZbGHcmXsb
cPi3ovA4EZZ5nnhBG2f8IkLMhdO8Aq6YBU7rcjR3Tcm2LIsuM7YOnAyVJn8aNzvp7IutKzmHT/B3
aD95tsrbfb/iGbkblmao8PNM6tvJl+CxvC4/WxYlv2FqnzeZBhvUst5YvOkwueqBgy38mhReoNm+
neVJGGxshyYcpoPHSdRlkSDYtJYpfMVSpTEHUQ+TST0NExtGoGVenRpHrWyx7HDPe7UxFT31zWUd
VQLnBkDaCrOteeLpRLOMqcnV9WO9xew3ibLKigZx3wdiO7LzZW7h66emWKIZ2iKfNA22vC6g1y0L
Xym2E+P5XKxjkNrL0OHpeJy3O2yh6Is0BpiHo1HtcNWkNC7GaXC054z9PXjK4y1YT0NL63vXIqjf
C6vo7SxnHHhj0LwXY5rPOGam3ijNqxeP3MUUF31/MuJyB5LbLEnPpuvHz1LmMctAFMm0053hBvwj
CjBdS9OqzCceselTTfTjUm/Rm6RJfNpZgmSMxyKTJSNJib9hDuk+jyMIfN+s1Sti7HRjSbF9W+Z+
+GYVjpgylD/Tp4x+584J5351NXYYdWeYENVWOq1FcY1XJSGQ6+pyPeQ1zk0Htwwre7cNQ/1Q98WC
g/hkwShznbkGQg0S5qtWjft1UM7RihILDMmDX2I2ncZ/Bn1HKCRVk68nYW1m1qEUOXOEDab2KSNi
Th7vSgK+irudjSq/uUntR2myjDXQJ9P3/eeE+uSRkgXZHBOu3B2S1A5R886CPrfcWxzlrX6XM1Zb
XbSFs1ZZEvYsEH+N8/Cit4b+iaGBrd7VFIGmvVQ1Lw34C9e5jPK+hEdotlDvZhwf4pReSi862ZzO
e65MAPLW8jdMoKYtlOJ2jj2g5QzeNjOEvq7EbtnQdebvICgmgPpCttII3UU2wTn6ueTGm8quLrQU
ZVtSSZuB+GWlpYfkDgCfY+39WXXRyzK24iGqj5YVtIxNtdj1wxSKM/o6re0pBikY3iiaprezoRu3
5jzqms2kNWSwrchKQvfmwoLUa+217lVxshh7rT8BgzXnorJWtROebdnnhnjbPQ/aoFZvfkGgaVJn
suoma0kOYA32rV6p/alqPZl1XDKASGNwkoPwKW2xK8xgynO/hqPwWTBoni+nNJeOw5Bi07Um50z/
tPISCjrBH1uKr+8bYhx9sZhi9T95irPSTktmfaY9f9urDmsv5uRxaxtm3ebAxMnpzDaBjETYk+PX
FyXVfT+IqX2MZwhEFQVquxbPEXwmO1URXLaXqltkdbSL1E3JARqQNvB/BvGZ9EeDYSV22TZpAQNL
aT20GDx7nKUOpLUaRgmBWgtUiAMBl7OII/MEP1DAhM7IF3ept7YIz6NSTgb7S5XbMO2BHD06Tr1t
t36BFj2ciWYZmAecQQmUUSqwbDXf4zzHyaoqh7k7jJ7V2swdq8J6ilxZNjcjpS+sayahgVmGQ5Db
5xSMveRgtJDlqwJhDUkch0blO1nk66Nr7yqmp37223UvNDMJD7HwLM3ugQKM1UvuL/cgYgd/TBdh
LHYE0fcvUju8XobiAVzGfJuI9sLgmJRJxbbmDYvgwnx95dkwaIuQKonyI5KbCENeD3ZneH9sN2jG
g+lbs12onDr7OzUISoCgBz33S9h1U3zVhy2U0iFuAu9ETWVzjBzlaJ4QDqNjCIAzz/q8Osp0Ko0i
nU837dbRppiOVtVPWdcUQHZUUvbqzcYNm3BN4aRN1T4orvuKwcGs673mrMe4ZDtz4VW6nFuObNdd
YWG/fSiLoq4uE1mUFL7mKjK3jr1gzqdCX3+GSdWvN1gDBnHqTZOt3+AJBN0+Dox5XiqXbTqOZn/c
+bhAy1Q0W3JHYyxeZd5ahn1GucIv9qNdzd2JHgvnCI5VEVlF4h8NZLZlWiJgezTjF3tqieNAWDdu
JnrP+8jJrxdpEeKZdfMe88WUM3RXYpyDVnUp7loX2OJOudtiXdD6AW3Abj0bpwLLryB8jpVxHxRf
YneYCSadXZ6D+P3qJI0fnkajmD0Q5kpF/ck2Ln3zCa9WZ0rXQKr2Ct/tvLz6QXDaBeXcLafhEunp
iqM8b26Wuk2CB76Q1n2ehGsEOntex98GO3bLQ8LQWnkmdK2btPRmzzqoeRreMcaTL060bX2aYwcd
nYVrIFoMmd2gOjViFndJUsgWsiD9ytloe3NzIayxxo54EGBWcBYQ53SheypLWk0mhdhkObcSHuua
Ou5C2jrEJa6/djfn4U6HBEgpjts6OSjMs24a1fPGLpWuhzHrl9V8Xda6S25rhg3zr2Bfu+K8IquM
L6RZ4/p5qSloXJSVvXaXBYzR4Nrwibdry3fn+artZUDmmTST7vbEs36DkzfDoqeDvbDu5Tz44W3R
BlF1dHlcvIi4Dkvpp0AX1vC6VePyvVzmAKOBLuc6d5FQa54xd+e0+9Zp7fMonjY2LOKfeH3UhdeP
76uwPeyLSpVI5za0m/aJajc2Z4u281t/6MjTS6Crez1UUBJ4UtW74FVK9lVfxd6h6JZhSqNCaQ7C
tY4vGuqv6iKZbFL3hrGe85wqcAIjLdCXYTAFvAKyi7v9GBTwlZmxcd/V7DDfRXGBE0HyIL8FRsQk
YTJabquIkTremmbFuDOs8wA1qxd4xy74mDOPJoIX0tt+O9n00jzCpS62fbvGfpvF4yhz7M6Vf7li
3Obte9O78kTCLXBSko9Gn2B/hK2Sh4dtsZ9MHb1vU3ViVrcfTnQ4mMteO3GTDkmhXzmU2xnw6pzL
/UoVxQILW9UXUVdO5U5z4M4YwwE5cUZjf/Vk2bmnfXV8vyd7xPY6riLI5HRjr7syn6MH2i+oIMB/
yO9U0VCrK4IZpHY1ruZbODvh2xKJrskss2x3g2rB3POpx6to8iJW6uYGz2qqdECqzBTguLTOlqnS
Lb+MORLmYSzNAtMxbrrherLsIRTpsTdBpHlTYvoVScZsM6/MwyqzwqD+EuD4dOkm+bzhVKQTex/Y
lbmnOjI6e79ypvsm9jZ/17pbuWQzEsjTZnkNs74zM8W7mUm6z1OcRCILZx+T97Ws5Zg63mC/jxCK
few20fOzdbbVdlpZDpKkNVXDd764JkrX1YIYDhNHvGINY1EU8KfZpKCfqhcHRPiQRa7i0BTJ0L32
0qm9AwDdFUBmaKzPc7dVVpHVfe04pyqgKwOcriD6qEgQdSZl5zipWYzDI14kROa+64evQK/7dpdb
ebFP9NJ+l25Jh4Pp9Qs4XR2BNvcsPrBnEZQXpAuPR6uOOo0lhdCd7HxWbrKE5YNdTnmRKkUfReau
5r3oKO5k61Bv2D8CgH6bPBjaCBPtfOPlC6OMIVExlcsYdh844E5fgKlz3qyg0kdXhkg/ONgWfFrq
1SOuoPIenTbaxnow0O3gnLvNXHS7ZBb9W6fqqCdRncoXgFwRFOWOgH9nVfbWcQaDr94XWFJ9zuPa
GWuyBOIM4NTsqFiP6caNLjZv8oYUKDDAXjjU1M3YWBTJb5v0nxcX4lzm54iSGYo7AFTLAyqc1m0b
brtptthlnSW2J3QAEbtssHNAIXNaZ+B6cVuGGYa0+duiR/qlDLS9Nq2LyiINYuDoliBosCh45tT0
CQrl97FcuLLft/jOlzHnNdNrExMaSjmiPqv92YrTsAVLumdIGnJ3q90gC+IqeFnw9cLRu9UjL3ut
Z2une4fi8DiaqbjGf76s9zlb2nxVxk3D7gNHdc7qaXCJt+phuCRGHAsccUwMateW27PvjfQCRuuk
TVay6ZFgKj3qnYCiEh8rS9F3vGbnAqgxmetpEtDNd+FPEyCZUvTyy0qjGnVGMzhlpnwFbbBTnlQg
uleqUY49L1tWUGWhGhP4zf1gN2t7bVlFXMO9TMpXFmMDqZqj1tmFJEQnXoH39ZkZQ2XtgbRjISM5
1emDw2rM3UX90IqTOWFWcp/ncT5hiemXpDp21GH8AwRTppUHQZ+zLTJsRV1CuUIvU18QufbOdTK1
rp3izTz5KdMMzbLT9FB2e8uaSrWLEhUewb9+MZ1aeecnZ7q3gu+6VDCG24Ii1S6JhbibEWjuk7Y9
pwQ1Djv+PMOHY5nLIe2TqXFSXweru7OhZk77wU3MunN1P+U7d/QNNuD1Ftp7E6zle2vGuMyWZfOK
swaijQh3ZClmuZ/yWurMHNsdd7P0omsavshMQtrpvsdt3pDjEyZeDK29yBNvU5DnI0XEuFOea+6U
jrxHXg+gyBPNb5f11DsAra1GX8PfooZhtbWh+cOy931QDWKHRzCvDxWvx8rtXZe1ENufczAp5T7p
V8pBhccIViaTqmlOSgfMNwyo7qipbhVVcKePcO2dihJMc9zklHWplFj3U4XrHId7b39zcACMCXKW
qTjbZtUsJ+WRH5a6phtuFhj52xUNUbYmU9ArbfyuSS6g+o/bRTsTiGckvnZ3OqigFdmK0yJhTizj
x3hILI6/4ZibbkwnKnGHqFG0txNZxnUZEfXvIt+iSpSv/bfBinyRtWps3pNx3B4CxMwt1Rj1QoQd
y+ayBHTKjNniH9FvAbxYo+Fq1RpHkiiPg5IDjYdMPWmVNwtgcS9lzycospeivphUMyZ7NEvCXaTm
c3bO7WUMQOikdLXRv1GMbPYnlFOtU7V4ukj7JZkoWlnzVPw5C/iPKIw3w/fuXk3fv6urL8P/Ov7q
t35Yp1IU6n///KP882fxvT9SDX/6Yf+DcPhJf5/WO4r6Db/656jg8f/8f/3Hv4CID+sAJ/EbZDJ1
/Gui7Lu/sxKBDPxNlDv+/b9+70++4olev3Rf/ssv/AdcMfzjiFWh95jzx6MdAy37L7hi6Pzh0XMC
VcCDkxbT6PI//8dfcMX4D8D1LggFqG2AD2mW+xdc0fmDX0AMpsuM6Yaj9vZP2Ip00n6QtpF2XZpD
j8wGZv0ZG/tZFQ186vx1Z9h9F4OhUMn0XJchS/lDNi1hnqSdqLZXszn+I8ABBwvVOKlK3q+xUKg0
ytzP5bJgb09Q8CqLuLy1odbKdCw662GtN+9t3obE3UnRnY8w8O9wDaRaqqyFAKMH9H/hDQ6ul8Iz
4q7PwQ5kVrfVn7RWwaXj5xEwiWUKnhZwUzlF1q6f8ZFHoiEDJgjEa5lG00xS272fhZ3AR4DA8CJt
ra7B/ZfeTs65ow6YTnJHEbvXC9i4HCxQ57Xj3sUQ98vka/FpHHJj0kJ79Xchi63gWBfeUYeqJ71H
1Q+Il4DsTnaxEF1MR2fyADHLP7G6LroY3TwQBGc0JOyGpg1JwHwutnfcPuYEmR3xWUmhr4wSTY2R
TrL65OLt+qmAre+fYEUiz1s7tuD/t8a6mbbSbw4yUpVIXcxTqOdEUP7TVieB2XVes+TH76UNzobN
dk+FCKPhGl8Lf+M8W6LPTqBykflYRli7XNYJvt4zBmupjkwV8Oznjq0Mw0+MNsZJFicKmMcpml4d
nHlzcI//V35nVb7QJ+zxOk7xQXfurLYQzW5kfP/K5/OJ3ayiQGfCi7ZHMVFUTUO7iM/QenPraOIV
g7GycnI4yy/cimBQAZVvKKF/DafFK7IhDNRXZzlKgaASBnPq2m1wH0ArwbzAaswDdfeIMhQ4fcyK
jrEFw5JYKOjgvOzqbQ99IF9x2kyGK9OSce0aNbOOFyty3mOL6gqtCrBtUz06UvK0m7xO7TmB5rg1
rj9miG/huouM8YasXy37ptL++ubJvv9Ozc9+X/rNvgmnFTvAHCjRgAN5btpsmPEL3teYfZD7+BZc
l3Zcy69FOKs5ndyNnbtBjnw1Sz68Rl1fcDDogHovUfh22oTIAOkWoHnai1XubdlhgspQOzg8d5um
V4q1cYi4hjVY75ry4DDd6O/xBAnPkbqbBBExjzZ27sL19+3YYqsQkixNX1crb67zLWn0fisieaZL
EfEgTdP6+/XYiX4SuYbz2Q61u+1cGVw4ldfme4Tx4cGnwBBnXVlQB0OIGrtsKU0Hil/U7XbST5X5
NCVrW52B2EjWLOwwBspia4u/UhV3wmzycSpJE+P04fUCy1PDtdvmG8fBdo9KgG7elBPL6WJKouJy
IBlfUt9eFvvECYe13CsMuOnz2/guKL31wzszqcX32m3yl1L22xer56vPcAQMPzNyafPd2f7wuSHj
ttJeVMba2fNqW6mNwFil45aUbbbmxfIQuwafk5lOhWtUW+w/xObo14Ai1Ze59unyA4teqbSdu/qm
2zbrS6Rp2d8t9Dm9qWEJKNyFi3xICidWZx7bX7HHoM3cV2Uzf2KNeRKZ2a2BKW60awM2XHCIidfE
wgbHC8unGLcAtO+WhZtOI6bMBx0Vrdh3vUv5U/lD4pxre5iXa+OXCwwiekTKjIqQVuc08PE4/HHC
ObkNnKKgdGpR9LKabQofembbPfKeYaS9BvGvYpPLddsvO4au9cVs2319HQzI2vupoIdgZ0hW1qtq
LoR/47TC/moBj7VJR5kyOmkaSt7ZVtpHn+NQLcsNAUJfnY4kkPVlH9Dri0I6BLfMzqzqU79hYJP5
sivzXb4S/N35Dv345zTx9Pa5RSaRn0+6DcI83crQ0W7qm3ENlzRq4XLjUuKUci9XbT9GSNDTbqWJ
3so6P5rtDIsR1jdqVaev3VisjO0Etmq+1z9EAfps4/kAr8RAUhrjeD2pBUatqXPUE+KijW8la1Gm
EFExE21Job6KABUCcypEhCkfECdqr0TLc+IWkYxns+0af+ySQzVS7KCkf5Q45FHtCOx6PpcU5l7K
qkUICY+ayHZsVDzJf0glWH9b+G4dFRQivO1bgMBx04919ToclZaiCJ3nnBf6m4Odz5bN8JBI7X4I
NPNRq4nmWT96PwQcXjfEHKQzhB1MUujwGijiTLvph/jjHnUg74ckFALspiq6tdiwIbnKvftDO3KP
MpKeUQbT/Ie6RIc1Jcxq3dBpTWKT70R+iLUHZtP3btj56+l81Kn6eSYVqxa9Ph5nC8rM1A16lhwF
2hZzMKQsJaG7e6jbqYXOa8c8wPGHLuaUAo0s/KGXOQYnMbLLo46m81E/2eGxw5W4FqUtcDSiVfND
gdOYOT0S/6LLrRHBbqq8xFYcF0ftrkry+nJLWrQw9mPEvQAxIfPL3n11f6h/PRsKYe4PVbCiVPka
HqXCCMm/gxVzVBAtjZjYgdh6CtwKhXE4io24P6oH2AAokDhENW3auDLhFD+KlBEDcGeGyttbDCbr
Nhk1rQWzb3AsngLJuMxQBJRQ/xQ/OW2PUmjXDvmTrvIRvxihRqymlZW810wBvBtbJO+OP9jsTq1/
jU6Jqo+tuLwJOosiIuH+FTZN6qWLR9wEPEf1D6UMxjqlKGhjGg9Z9awsnSE6BTcDW7/Dde+yUR7Z
/1R2HmQXynVAILZGneZ55Ok91setlxV4pYKsLjz7LSS7RRgfCr8/XYMon3ZeJZozezHg9LzKdR9i
xNQHshWBgEcPEXOhdpVjliYGYq6lih+UzDvKB0k9eWmEKt0jO7T2i92F5iWxyaWPFmiUSUlRaENk
knG7pp/WQeLTWp7hBB37aTk01bX2RWOu27bC3CKoWvHIiWLXZ6jFzlNEU8iceYvMD4UMcU9C0QVP
TDuCK/ZepFfv4C5dY+1RE8JH5eFmdbIROb1MUUGGDOmoftgqe7itwrkUSNaWTduCqJtLNvXiCx61
5q3VtXgjml2/0j/Tv8ZbjbckJlF8dQzMuXzKiK86452PptQZBpLbMMzVbRnlxaNcKI9kQhOOpXO0
wszNrbp+mCud1ztwPOHnVVfbRSfKYDwE3pwk50OkHNqS5lw5Z7LMh54zSThPY2v6W+Yp+/a0H5rl
jaGmQu48OlcvnFzPxW7yO8dgpaYhEBX5GJ0pTZU/VU7lIAJtVbPzmHo73zpBh5Uu8TdLZSEp97GG
aw5N12CGp8WQn8SeYW/cQLfvN/js4iAGPNVSBsOdF2KEtkh1T5BIYpnI50KFuAvJXOPQgZxWR6ix
CR0fXlla1WmSy5LypJ/Dyu4mBJC120iC6WaeH/xqLJ57LxmGDDJaPtE85BbPnbXO3+OoaiBtUIja
YPkFWJnWvVVe1H5bfNI4qVFHnKm/tkPlYLXU5OK6xAeM2ohNQ1uWdAu1fgvnGOClQ5Fcb9DAvX3F
a9Z52nrxOivyKGF6m5P1eu7Oaa2jeETZIjirx9B/rPCnYrB6WvkDfSDzG+O5fIa5y2kOMSv1mnRG
vcD8UhfUY3/kfv8owb0qvwFb7N/Vz9nsjwz1P1Pd/+/S4GNz6b8YaP8lDb79Mn0R+sv6UyJ8/JX/
SIT9P9wAKiATFkyRHMdu/jMRdjEMsOFDMuXGf5hi+VcibDnJH0zN0hjjw7X68Y//yoQtN/ojBKF+
JF8xo5yEWBD8RxXg9s/ubQoI/1eA0M8t7IwDQZiiR56ha5J0UusPPd5r3cfuHIp674nmvnNcnYYe
+yq1vug33eS/vhIaNcPXGGt4HxqRfVOHDkpevScgW68HbQe3dCD4+MtgGvm37+Cvm/w7h+5XlzrW
EID62NzhRzd210cldhU3ZRfOLSJHmVlOcDdO+W/6/3/uyP/z4XmM+rtAZ8AFfhxnpZIxyr5Oqn29
uLLJaLnC58MtnAvs5unRrUT9/O9v7OfG578uyCiJhzSNXUB4/EB/a+Y2FPYZ3qKuHHRTc5P0MYlT
NV1ZgGb/D3vn0R23kqbp/9LrRh94s5gNXPqkJyVucEhRggcCCPhf309W15y6V1Vd98x+tiLFzEQC
EfG9Ni4zMo+tTP5VzoyGoeFPaAkvi4uWIH1E+ARO6gA7f37ZpJad4kkji6DqnXsyp6qfjVgTaqOb
bI+fw32aFjFf11spkjFIsc9hr46LmABKGS1CCw1zaImyfvM4AsdF2s/HyVHt+w0EPzDr3jpn69gf
PFURe8QJzlNBGaXfavga0NJVSbDVFOpQIEfhjJgq92gDYn+vdAvhAMh1FZRd08qgL8UAzkt9EJJC
Fv5km4BcqT34PqlJvcsMhThpOUvlDirC/ZGoiflu8tXlvrP1wq/7ckn9YRxWVDD18OG01VdWTkWg
gvhO0ilOGOvB9+kb1cLNGAquB/JTWjjpIqJ+8OT2fbV3yecEzc6VN83M3KvlEIGk1dMQ2/bYgS5z
3H5tHEvuctDBu3KGwqiEnR9MKlv3llp/qG2n75GWg1Z0k0w5VLbaR09h8hP2H0Te6gIr4Nfr+kOl
G7JiuneRZlrzuGPPQplYodtGbEW+IwItwQWu9GK8szhnDb6NAvFzQHpKGq3dnbPK4twnRxUlUK30
36i5LR81s5qfnUxoBxfpaqjTACD9vtE/7c2gPjwnnFCy+RvhluTKedFTN1Ry1WL7d8cfqb0qfpIl
2jOa1VtzcZtYebAOdXG2W1rAp7pKDj1KlUjfupQ6Y08eMxqu74qqT+/BbJOD5gxIeTT+cT/WqgI3
UlcVvsvVikskfTZA0pIEeaVPRzHJ4Wmtrc72a/KcNE4HtXMcCiv7nhLYqvmbm7TBNlV2QJ7yEjNw
G0cs3M2HnkoUge1Q6D+mRGNyL2s57ufEJdMiG3qbw3Lv7rU8Z37q0GiiI0q10Kzbaae2+V0unY0q
pG38GlgCjvXijR0YA8OFbxi99jioQMGjqspTkaT2wVa5uBv1HHEugRADRqyMqPMOvEPonHKKaui+
dfaUHuypMChonbJo9JTMCY2RxvBqwmo41fkWGus079FjWK+gPu29LmxadVNkqqiSkzcXr2Kg6YX9
TTHh3KlVK18tdSJEsOuq91Wh2r1rHUFjmPtz0JomHprc+QZ6wSnVHtbn3KvTx2ay7LM9md5LgvJ0
Bgpwd5JuxqM3ZM2FJmQXfjLR1Bdjy9S70RDJVdNyYK+BGImnLLHUkK7G5CsH+r5brKYIttUpT16+
lA+KJeU31+C4+GAyw1cRqXKNRIhnigyhtFcXeyLF1Taem2lQQ+R420B+StbThdmjUO126aR33d5d
7KV+mFS9yMJuxOr81XjVXMUcAsdk12yd2+ygwHOafz2jbS+ZSsduaUCYvJQlaDBq5Er9kpM3Yj5Q
kZNEac45LOjctkwvbClc7405z8W9MZjvG6L7IVz0zXHipqzHIUQfYs5HG824RHTt3qtDvXcKUk12
gGwpOCjqoznk2M55srF4sx90io7P+dSaZWhR7u1EYNDmxXU3NCI0htXzESI+aY+Nt05vTa2aEyiR
sXzUsE62T9WZ1QWdLpcfJA0rG62V0nglJ9JzjiUaiF+1kOuTttaZ8VyUCVEVTY0MM3BgzrNDrygl
JLpTi+WUFUxfISeC6pGabEigPHnJk7LfqRRL0ldnKkEih7Ol0vS+optCrerQhEzIcQylmQZgWSLs
2vmYurTYMbgHWrMmr8aU92NQF8UvM1u3ANip8tfOExVHVHvhF4VLJILSDrvUMo59w4RBmZd6Ukab
9YLrcVAm5WdhOdO5MxVxP4hcC9RqBMdqLRQNykyh6zo9ldxeLRK2OdXIruP1dujhufcy71mO8q63
7X3S1C4SPET5cd3JnUjtY566U7SOY+OTe6fd6eb6CtAeNFu2YweK3A4R9zCf7Ew51MI5kXH5Os/d
N6vt8t2SrD+sTvswUAIgNt9p/XQGv3tx1Wx6YR9CumrvVZtR0+4hn6g9Hf1xHsBh9Rm8OR0PEP87
hBOKP9nba7ny2PhJCmLubB9V3p/bsrywSwJH979kq+1aw7wzTRGSEP/UdtVDYxDYR479braNXe4g
CRlZG/w6S6jkc6gso0DZLxtpXqcm+ZWZ83PeD3eOxk3iNQ9CH6/CQWLYZh7mFkQNOAWQ3CNljlMp
H1zBfTRte0ftTsi9d8naTUQsZj8WlSr2cUX98HMUGBs6ywuzrXpthRj8ykJZX1aAiCWMeXIzqXbN
2bKW77nt7EmTQA+8BAZtDCiFowqCENPRRz/xjjftnJXrXU21LDBU51PxznlTbPxGF8t+jpzCuRvI
9/Ut1b6mrc6+b4wXMhX0J9PpI8tzd920PNfpXAboetpL5yZ7cBruI73eE68cr8JjgK/W7wnlbhRS
4x+ah8iEhkeiyz2ctIoezJPXhjM1y7tx6dowXZDFrA3WEG3u0Te6Heo8ayXIqQ9at1J83dF3wI8g
xWt/r2RF96a5kxsIw+zvxty5NyZzFH6yGO252qATYZcrNIwIRNEihsyNyP3K6jm3OBqqZXMB0kp3
ZdXEI951daPUQmYfVVt+NYbaPWZmGq0O9RWmrqPjYs4XBuSFncN0u6e1S427QimawJ0Vb88L8OEL
lFvJGoreUGNnUECFFvdtTdafJrraoLPsMWAGplk+G6uAXI2JNmXNedCdQlxzlVTgiogUyPv+KlBs
+IunjA/qILyD11rfpFJwyeR68pwiie1KPaDdVnepGIbHqR+TGKfoHNdKskcjNH/oypJdOmdzjtRZ
3id5s19VsEQ0OtulVKxD5yrtPp+3Q59Kinkc5R2DgrrXRrQgtatdoCIeGgzw+15PiaMB6P1eqm4A
9H2tMk9+y5iQgrmvVH+U+m5N5semlgR3j/k3Clhl3C/QxRTA8zupDBZ3ecDg89pqM6085smbJbIU
HdknGNpOzLp+1RzlQr05NSM2hAaS4adlVa+aMR2MWjx4xkr6gzxPWr8sPl3iS+iRd7zrWvcCJrVF
rkpzcpeebLPft8sMHGo18TrqZ9NansWq/SpzCn6M7rHLkteqsh8Ny7jifTpjGLkvSTqPiUuKtHVT
EaaNRpCvyw8b+BqJUmSW7sEb+j1iTqSN5lnhcQWNWONWlheIlmtVlCTMuvm1nbRPA1nENua7aQB8
z1eWIE1x3zWze0xXrQ6wU94VZRXBjcZ6qd31siJY2KlDLduUM4Gdz8OmftLzi7q+mpCULnnYVi0k
A0eWozQoxu754KkLqLYS2ItxrcF8Mo8lQgC7Z1/aztSYn7eCZ132PWthC/eEetV4dLrhqvFD3zVH
JFOlgscI9ZYvBLjOIEYk7kJ/UST+QsrYI7XfHL9Wp/XgzaYeKL3+pbp8iSWGCDShS6CVyg/sMGps
paN9LOjyYFGUL1VrPjWU5gSk0xe+Pje1j9zRg9s0+vzB6m896sSMoGrQNzAaNEijO/1AI5wEzSQQ
PszKMZ+VaOPR5lbxvsmqeV/oK3JksT1toGO+MHp00g6bkxy2Lhazp8V0Ob5Zw7TyJ+fv6FMvdcV+
49jEoWsUmweKLrW9uck2HJBof+mT86kP1W6Vymnt2w9M8GtEeOgdy1SEHRsNY1oNsbBxGHa2tsVF
Zqdx/zcgOp2e+tZhcxH2gc/PR7GbK/rqn9UiT66KMGyylzVQOzpFcgmbrVO3e1o8k/Nb4Tm+VUtK
7nTCEbDamHE7LMphq/ChkrbWNnu7KJtdi2MJobYqCs6sKTKMzhh9o11/1tso6GRBzwMwhd+wEQ2t
t123Q/ViNUhrCow+Ul1eNwRLR5kq1o/USzFKeP1VymKlBLevn7axNvxNEGpBWqF+rsuBQUQdbDD0
xtGCsuZ8rNZy/mx66JBAx8UQ1UbrPuVE+IZtysx3exa569IU9R/2hp/Iu7ezInLrdUotD3w8m3YD
el1scXVBW0KOZMbNysGLXImuLZ2q7BHQ1f4o1WrZ96Zx2Ywki2fVLa/Vquc/i3FzhtDwpP2u2J4S
jKZisT1wrA7wbJbIYjvvQDw3wB1c03rA2IX/t1h0qqDpAkY+jUrrnCFDPQ4qkixz7rqQhPTtnmT0
KbZna7n2ZTs8DYO07gynrC996X1vNwNoFq7vZ1IR8eQn+cB4Y6c2Zknu0dYb2nPPKrija648i760
n3oidyM8jtZ1aJTSb5FSxQkUWigUIN9EtaY7CHf7dZ3klqDsHRmiViEv9jw5J5lrEnm+K5MHcUsd
L7VWCYwEtsifuvEtXzP91GCpfQAcEIWPKLG86FudPxP/zvE3UdW5C0orKWPuWOcHnFgbCTbQt4W7
8BcS9z6a6AD7XDyjOqsIFIPRXsUpqwls8Xur4GxB6gmpI2i4iaOzePaP5TynO3rInX1nJgN6oaGK
qlz9OUpqrxA8DJQRZ+5zsSzGXedp3dO86Uq4ypnjWa0dMvxMfjm5X1OvwfWykBzl5vFFL3ofZqpo
1xMky/jYW/UN1XCKpduR+dM14XL7po7w/DhaecAyTk36faVy365nOjkpBP3V0EfvtkjmuR3unUxf
1/Giml2uzWFnbyWG13pQVaqHV0g7I+pW0n+DChF3HS0VdUwgXop2kb2VmPd26WpvA0YG07/Rs8gj
zBYlvLmeNctkca1necBdiPxRJ7d1N+id+9aslsGwBfZvJjMmM8duIwrddA6iOOQApfVY06ruLFzE
xXASMnRROuJb68bIcqsVpTD1ymNtWzEJXPN+GlWOJ9uEn3TtAv5GSAlfA/VFSgAdFbh7XGMIwQkJ
dtJMFzldct/NnJa0xZM+U9uya9n4t6Ao9B7GgK+rFNOOj7ocYfDEjpH/aZ2W+fYF0zqAkcCfhi4q
hjm9FHL5brrbTztfcDspVuVPBmLDSckMOsBogZ76Q8M51m+cmXl/mQbfIznhvKRItqtNs+IFEVs0
CQJ6cBH0FzG4826stuqEyaaiTx4Ph7IaxrfEo5+ZB3qXqpYemjDUMeTZGOWov6O2MZ8TnVMwfoEY
3s5jpNBThG6LlwUQJ/Zp0Bs3sCxluvS1I2I6ZfrD0Fo2nukEQrnBtXAd68ieXS1ehlYJHbGWvmVt
n16fceuZpM/VCJLiVcNTCXUx1gF+mgfLNE+9tdoRQucz7wdx6YpwqOdG6tAvtm0oXPWw5a1z5lle
2DHR+SnIf3wd5+NdLwQxq613yGx1iFNz8Y4dmSerD4pVvEmcKoYvRTofxr76FK20Q5sKkAhd1BRJ
t2x3y9qZkSlTrNiqgcV+lh/5ujVx5jYtmkRXIQsgzQ/Z5nZ3XTs+wljaIW6d10mFRnBWQor6bn1f
hs6EvJ2SqCYAas8D7+zTxV6xf3hs15MatzU4xNRoxre1bro4uZVhLwAFPhayq4Mt4NoB1YaMlTVe
L3QCFu3mSPFLKrEqy1pjuB00euxrtcadmaplgrggAbtLleTEpPah6uWv3m5O6FkRaWGjuhbL6l5y
L7lD38080evTd/xjxcFb0TP57WRAWupJ53fa2LxYE8sgTuQHMaj5mZIAVrXt5kNSKZF3TUv9rrEy
H5A+9iHRbc6FNb4IrM6Ve+aYKmInIGXWJQltKXI9ItTAOqjSGqNK15ZvG/hqJG13PQOE13fFMq9M
OkXzqSTJ/AC/bxUwwVbxnVK1MhKulhwSPnwkxbJFnT7gcgbDTw5jndVHXV2dGD2p+ugJq7gps2Dk
01pRX9xuZLdUDDvK62Z8wn9snBjGRdT2TveWkgYQaErXoYhovIOSeBq+yq0A2SwE/ha98ETmi9pN
roq9aOikutd1LLfDmpRGMBkOd6fRC7yQOpLPufqgOIGNuKXXYKy71800rkROqHeIkTHuOB7HMqfD
c47OjQ570hg85xXLUhVCQqY79JbK0fDsyt9QeIBCtC+eXWoqB0eEnKTxJ0VrclpEJDEjkQvXBRW0
ZuGdt/DYyH4zo2EusCDhOab0aeIMmvF4+NbEnWJyUpbae2227d4YNFBnshNYO9p7e5mkn7m1G48l
gH2hZZBirrDvp66qr2ZvXHvRVNLf4D5DL1ftg9LmL0OlvWguGgsizZjkW4sD4M0hmzQ9qwS3BBmn
Km66MjAG+7W7aWQaU3CG2eKNMXEum4OHt8ZcxHencPdFYtwbq/teL9MnZymLM24x7brZHe4yc/ky
xWbGhSnrKDEd5g4pP7N0DodSrIcux8shOnU4aP1s3fPM9ZetLYdzzx6/rwtNhgId9z7r0iWyhVHG
ae4oKrENbXlc5/xi5eub0a0fCuwiI9u8PjWbKh/NGYSjG9J0Daq+tiN90O8E0X5Qn8vsohbSZrTx
82nUxzlurMZ7S+S6vFmGuPnnXOXSjpyeq9yEO0fdlrp2HlRY8ezJfXU8bKdaWcVVTa1dabHF9dis
qNL83thrF+rJvBPTcqRaZs+pIQTRPa8kfL53KxtpmakhA9V+csanGY3usLhhXW6PtqgESnIntgqw
kFxtL+4GfTzZTWhYxRA0fZ4/zL0MQcDDnv+EvHrxi7E7zE1+cBbr6uTeNxxDpwJlpTD13ZYWx7Qz
9+5WPy+m6sYVmio1H/djy3rp5Q9SGZ8nyin7Zgz61t0DqsbZUkcjeIhX4y6VeVhldoz88ucAQyA1
BwmRvG8IYnjXdQMDgxYSFzUxXpAY0ylRm2LAbdftrXDq/TY1cDhWUE1rJDipkyh96jue3sY7GY4W
18k0B8AO8YJLhDvj3vWM2LPqVyJIwizvv6/p7EvgmPk222zp8WYCqYl/5LGKUV4P36fajim3fLI7
idNbR4WIFve4evZLIsaAdrOoMkfuoi0k4SleS7j8Ikt8B+jf1tnfHAfdHkLMtP6qDdFdl9qT+1lv
Q3aN46zP4ttsGEda7HbZNB/MjG2dZPZDmhph1ppoB0vOCM10Htpmx2TKvZoY52aYDyAGwZKR+ck7
LdP2uyh6aoOKgP0jrBtxDx36zVFYBt2UTVu1z7XVPDYSBAkpDdgKFlPiSmJ8BdACGl/GGBSOfV4c
ucvsCd9DdW8YgrS7AltMBnE0uLHilc2ZS3nxrOQZP+6x1H8Ys36WeU7UQHlvzuapw2IXyko+20l1
v7oZ8PLCHwF+Ztrx9Cke0/ScejQj9Xn9lKjdpVqBv9jRjUEPNzQQ4WKrFKbMxkOajV2wee9rrQQV
D1/K5gFAquxpP40Mg1If217wB+DcdAXrhXvBGH2i1i2siGuwlfbQJMz9I8+Yt8D8+WIee59d/kFU
6dmYivdZjvdr2hDerw9HvcDvoVkuSXv1yjGgCttkHCLbsi/jaOKFUm4IJpEBTTstD0ZJ/G9iEXOx
DcU9G/5DZQ+XnjPlppYgCDrYGp++nGhKtbzhNDXZY5cL8gyc6SQqGeFfQvA0q7s882Jh0p5ej4iU
Zw+ZUprdI8U9m0ZdBXY6PyJceMrwxjqFTiCGOgWNIedoNHo61zxWU+w/jZ+1xhgPubrPMxwVBvcV
wy2luybRAYkLJDF+b83xlVrDiWaPZQtLidNfp7Y6rfovdR7ZXcZfS7YcsJkfzNYLlyb/PmXOA5TR
i241N1PN+F4Z02krXe8AGfFssmoJyEFIzsvgZZ/rtB6zyYuTwr5fvWKfugnLJWyPlpOZ1Cde7Gj9
42yBKujUeAV4X0+dqR2sst4lnvXibsqdQ38Oqu8NhVlqPo15Q8wsZhBEQpd5qn8WLc6FTt+JRbnz
7OzDk5MSALwcCIy1kYoscctHn2/9KaoWGmp5sqrslHjLY2l3j5i0kA9a8tgIeWX/e29zzwxszX2p
0mzZ1frA+ckhigFaMMBqfOf05bnXxxLfyfYGhU2UyXKqvfGOCq+NwSJRz+6m5k+3qORAIX/num3Q
crPbppw0CGF92vL6uSTNMcgScJJSVUihWxm1DpmZaAeypDxULeV6njV18itvuwr8PHtX8lzwfFQH
uXa3QBHTvVasIfuhc7SX9UYMqjdnbIPqdPWx3nmHakGxrI8NiI/bEyU6c5z9phRrsXHTeZQ3qYZ2
0S1rwCglcWa3nZJFWt/fjkAE+cAkwyJ3Vbkvhyp7qrek+CwNvbiv1g7Yp/TWDrUfRvYxz/XHifKz
e8MhBoCQCS/d10mp/pwmDyhG0eaRhShBF5QmG2G6avZJfEbS7xMy4zEpFen4XZk7rKLm3M73Wjfe
etk9ouWjQacZib/9OVYJaWB10z900If7ttSdJyP3tjca2Nw7gQ3sqnhkDwUAR33k5ekWyslUMdNV
yz3YofE9UTL1fQZK3tO5iBDbqhIR2/gLyC82RIUJzOugeYY6Tpx8fuz4ZqKV402UCPSeqPKnqCF3
4cPrHAPIYhtDexkWYrKFwXl8ZfUphuVkjYsRwyfoHOwS79FKqgqSWTI4VhwuqHRQdCPWgElY2Kf5
gmgwv7irZfMdNfr8WjXJEiSM7sfJmt2PrPbYn3Vg0LQcTd91xymczWp5wauAAs9If6bkWIXtuubI
Imc2ADoWxF7qzXh0R2aiOZdfBbkwzmANdznwQUTKRvc81qY64tsjmMBbyvawbmP51Fsgq8TkgMoA
rIZbrxEZ0FpNUMKlqDXQT8JCCSsJgmo522cDOTj7mefNh0WR1U6QyuEP6ubEDjkOp67tGx4glrYu
VUMTx1oL6B4v4G6PnrqVJ0J/digTHuCGjMes3jgHdz2/riLrCRe3aaKJ0zbxYct2qIwSoEwOjQw5
w06RlVYg6vk6RXiMwc0MsKbJAG3AuuZeMEIr17XNWtt3poXIKYrmgC7aqbqj3hnODCso1r9lZu+Y
k9tucjMMzzgGrjnqxGC0tOKUZGbxQNjme9frXQwAJEmVsasdZycPlapFAIfasrHfilqv6uS0OXeA
ZNguPas8jlbpPXlD6SG6G1v5tWmJStzc2Ndx58zjnSvUmnHNbrJw3PRxRwAfElaH4xszPvUCmyn7
gWNBAZveZykLDWJU85L0i3kkD20gOUOQvNN2mw3SkYlyiutlKfYjDGgfemlBgpir9+azJlJdhNZC
+g2UIVkzqI69u7oeMTuIVVk5MQ7rlbQNaC0tHb5pUqv35LRkoWchMlyGwbogdWz5m4p9FYl0Qgtd
NNd0rVHbFa3u/+dGSaYlRg0owdNXJPOk6ukJ63XCKNFWifbNsws7+2Y4DqkmCwZ2pmB7UY3Dfw6Z
1pGQURdROtE6Ab/hphrk2NCpV7tz5LD7z7IuC2kbABWi8CC0spzXClbu8SUoxJq9ponBTPw3sdD/
F+X9h04w4/+uyfN/9vX49Sdv2u0//F2RZ5vI7hyiqYlXRkVl64jH/q81zfwvoisxrhGRDcev3X70
d2uaof8XZSGqjeiexGkkUIj1ZEvWyP/5D35EbDcplFjdNNWBj/t/0eP9LWX3D6GreN8QWTlkpYAF
0SR2UwX+UeLVUa1lMz718aKV4JjlTrijP1PxYiJK1+kptx51xw6ncr2mbrlHWLTjTbFtTwF+jUvh
lDs4Tb9bX6etDDTZBc3iBVnp4bSU+4QuTubpo8DT5Blf5vBOWDeHj3FPy+SbKPsXSHKgY/bOrNhr
1OA2M8GFbbyILRw4GimJ4qfFsMMy85aakqNtH24toVNQvAlUsAJHTT7EGbGz4e17GxrXtefAIyUS
2gE5t94Uz4ZqAcdNj1vGlp5zguA0aVs7A0nvwHyI69uHhP0L/eGfxXr4V367sL/FrbqqPeHRkn08
dO3xhs3N9r05FtHUWf/z4P2vmso/y+X++ZV+UzoKBGLZIvgKWcwV/fuk/UXvufnPH4XUc4rpMVia
pKD+XnDROeTb6cXcx256gbkFV3zaSka8BEeyX6rPqd4GnmBS6sqryE5GW8elbodFcUdTaNDf8iAF
0HuVHaVihfb0NpJeqmqvCzdO1rLqDcx3/P9iaIPb3xq69YwbGr4YxM94UFZoV+iaAoE1WoJoFW0k
ibhC9Q6GjHJGKalnRnTfQEVYxw464Q/P87/Qd/6tovPPDwkX4BYAf3uOSWO9XaA/6CCR2RK8PE99
TCQU7xiRxo8iVZE2vzGn70siF9BfmA4m6ArLIBel0pM44e39+/fxL7+HP7yNm1zzD2+jhoS2Gbj7
GAuHj8TXJ7bI13Dv4WD9i3vqz5LW2z3150/8W/hzK8zJy9KFZQF/i66hIAEvxHbxF5/otjD+MfP5
769jmyD/LHa2evv5Hz6Sl/W4HkuurNSfM2EdCjVhpCPUrBY7JXvrvTNcJOECR7KDHjfl2t5wke1N
Z/LZML00QvXbhDSAz1uI37+/2jcp8j9/6f94a7+pUE2JOEAWYx+rwJB4bggvk8TV3mLg0oiIpd1k
04GFn/bfv+y//pL/8bK/LciesqyJmPiSOxsRK4KoFlunFFNcJX8ltf3nheP2Jf/jpX5bohorR685
8lIrBk6JxzGt3//9h/mrV/htacrGXoWH5RXm9b13kEz9xdL0ry8WrQUWn8Lwfi+NsSlGE4XDIjtq
d8P6Y3S4O1LL95If//5z/MvHAdX6zSxus+f+9jjkDqayWvI62IlgF3YEw6jb079/DfNvCfv/dMdR
ROxY9Hpqhvbb8y2tlGb6mjsOZTArHLUtDIxZ7h70TQWLhR53E5+oKsDvOc7tkwQUBkGEkjBelxSE
XDi/dAu16Dwyv8Kdks/8MhHS6dt5L0EQ+FWXFKwymfZKZZ3r5aUoablFFERKGXG12Z0CJYKbJ6qE
hULvKx3mWAWoHxmqB+eH2n2BiAWlI46KUI8asSNMAS54rEXgBz7xeSM79kuaL4yVG4SVRSIHCkS8
ogeMrmHj8HSDQSoKreMQYumWxHNdsISLQ7Iw36tOCP0MGwWirR0BmPbIU/YDYK2AUZTVVW9+qsdc
az/z3vllmdOrbW1PpKs8Dg5s5RWX/MNYOb+IrUJLQkqk1kdJoT6R3szBOzsNXDiZkQjT9qGJtiof
PUJkVcJGHPzj932V+sr83pf40E1jZ83WjrARCIoyKNMr1FLELXJfD+W1lPq57L5GjhCweA9D96Pc
dgl74+0j4AKPE4zkq/I4th+N/SPd3kfzDbKdzenDyuv7BDrIXscQ/iws541oxx4WtIgGz4vWBThX
4oFc3NO46Ls5e4HIj4nyOtoeOaYAUaB66lZcinWOddj52+2i5F9dTquGWuwcM3vk6wmxljLAJEi3
SUdprTPE+pc7LrEJpETyMxlvKnw6wsYz1sNLayJ1hq+5GtP8JEgaH0Eyl+4pySrfW0+1DnTa5dGI
mUxX7VON8tuE+3cRI9aWP9+2B9iKghxoJuCAMAafrDmCYzEJDJ9KXeA4Yx1Xgrz7gkL1oYtQ9qyh
+zl4SgREF+UEfXeDeXDSU8tTZjnZoSg+DKPgcKbGXPMGJnAaLqb6PycCRNaFMu4p3L0J8emJp75M
GFFN3tEweaSJ30lrDjmHeCsMD8e+YfyEoe6BMT392lKbpd6rFPChtg0KmT3CXcYUv2Ppq0NyY79h
fmD3u3GAPGUlJCGZy33axHox+QmxaMArFy+bCADUY6utrr1jwvgX77m53TV2e223+VHO7rnmKKua
ZKCkR8eySBDLdsP4YzQ9H2zm1YCdSpyXCW9im4kgbT+H9edsotkmSd1kPO0dvOfDih5JPulbE2V4
gitCSrP7MQeLLb40RkZjYD/UtCjn7ZObxcFpZ84210Gg6uUk7eUYxhUUTFjBMJZjXCyIvqwQsAjQ
KmD5U92RtqeLy5I274K/Nup65LZ3LS1OUFwFvB0j9F1bAp2Mc8QQ69toSnIlC1f6GS1mh67eMyFz
Q6KbF+/oPe6T0YgyG8HPTI9RKgIIChTIT6D3ERqRQFGdHf59MvP0SCq9fztM6hK4tnroCV2YwcDy
1TiU0Ep538SVrQSWivQXzRuzcehy96N49puMHLQ8Mrvl7K3OHZ2YHNFU3xK1IMmC27KWBw9gTlnh
O1CI9tUW3D5h6Q5Ptlz+m73zanLcSNf0X1Gcq90LzsID3NjZiM2Eoy2yWP6GURYgQYAGJGh+/XmS
PXtUje4lViNpJMW0qKrqKhok0nz+e9+oMp6qfRLMiwnVABmLQ2tJuSxG4IV20iJ/8jat8YxYPR2U
sD/RHpDso0Or36KVez1PRXl6mhuZDzwx/j0hpSPlJzZJk+lku1qGOhei4TGk4LpjTRfhprRic7rr
HGZtjnAVWrt2QNOFyJaUCWkjDE3fXAOI4ZzEjKJRwADipOWDNN03vXXgWVY0zeh53iT3bQRUiyxc
bnxoB6D9tVHaBmQLbIaWA1BIAlJ+MnZpyTfXT7aRXG92h05VDVYEv6ACCEAdpSigCDcq2FZ0CgP0
okUWmYi7PSFY4hV3G/p9yVb2Nk51pbv54JTRIWETU7RnAT3ynVk52SRVfFkL6jWoFPxgDT5O16Wh
HgIkvc6R1gJUKp3tlpvQni27KtsKj4qwqSNeUrqnGYswL3AJSbAdKGIBg953tHZgeWkvq7QBeQ25
8SrqZe8yKgIuD+0bg7A2spp6djOvoH+FkTk5AOF0d2kgY5DzEHZ5Bxps2C7zEPAI//JVvzE9alet
mR4mwI2bI+wFlNeSN7buaFmNLBC3L1+lrWy9r2wPdRndchDMBhhveq0xDywLncazjJtzwZvfObHd
wtrebUc7jVrulusDV0QkdH+lDADKp4IjSW+A33vV2ntIWIqFCdjVmkRUJt1dzwAI1qYjSPno6d4W
JJgp5LFurbWJ00jDgn30TT6VVgryj5wap7N37rbX29nNFkzlA+wOWakLUw+q2MQlrCCrmG6knYIu
sgTxxXpYTQPTwjpJShAbqQUBsOCY2hHIzMONuR1Z7in0zPdZlozSVjlSZ87RqzswMx+AVvfh4Rst
wHZctPPBtCrCdrK/A0gg8Nr7cbkynvb5UbrpxEkIMQIyGubH06RsaWDw7mLVf0BM9GEB3tQJ1wQo
nqgFbBYgkGLlzj+AJxe7nQfjPBAaS5J5dAPPUCQ0hatyJ3l55fSGlTu7WJ9cKETgdHPUFmpbDjVk
YrqZWK1QhXG8k9evmOPT3a67K5fgJE6m7dfLl/+6RRBHEZrBL8Eox4aP0lHb99PVy7V3sIEV3VCQ
HZWzXbjqpMMZoGNb8qPnK/2i+OLNMuf/ix2//399wdH7UgFLlfWPUqP5r+7hPwcyFg23F6KPcvm6
LH/6b73398WsSP77T51y8Vy8lZ8bhNUHfIlGtp2/gXOlenlxYwDE8vBpvwQjeYY4ZNvGkVJdwp9C
kVRa/s0zDN7j6R5txarr9B+hyJZOLBLmLksDW91WRDXuL4pFfi1gPSIAhgVuCr4c1Jgau+rrvXSi
7H5B1aYRORXVUxBkgta66XkGsffOduM7OYn5yQIYq5WF8anFh23smD2H7r1jYYKF1QU7HhiXGTVe
KTUpkjYTDegDp7vxULSBY6FAcaX9dTmp5pHZimgfwHQuXKqq0KMYmp6fOqE7p2EIiKb+FKGUBlT1
2wvf2UakLVenzmxJ7iqeQVdDsXk5SHvuXXmTvx2e7Y/Dc0FP5PCYj2fzx6PVyacN7m4tEvftDNWk
tEFOFBxOCkeg3y6fju/u/fJp/WQ40r4nd5gK90Vf+e7L8mn5tHsngAv25umF4hiSkWQSw93x/Uh9
vSE8cojQ3izjPdDo81f4RTCD6dMblKY8KmDwzjaL9IQM/OOi9XHM6InZpyDxjrDkPu3W78TWTBXP
+FnxfHNLXi0C5C5WgCInLPrefVhtxt4i1uhNad2ujBEOyfD00Rp7D7t+fkMv06MZtLDRHjGq6Boi
e0wDhZbLNtC111T2AZVKkR+erskbf+Uwa9GgP2iYTRukThn1F9ggCoXv4gZR+u+Thvn3kwpfB8HO
JwhqZo9cUduBg9qs2aWetljnTk4i5GDswWdbEfjJK7rgpzbS7OQ1hGybrlYT0r/yaoY6VzXx0KZR
Gf3imETfz7vj0+pvFPeDVYHeB2RMBE1BAHmyP/c59BKuHknvIA9bznwgWPzEtxvEk37mqb0wALcm
n/IFJQDguVgRDZGBFmDbgbZs4Xlj5C2E/UCDSV8ji2/J6sZ7PrxR3mvcQi+2A7iObkMYuKjc7K4m
VGuuE5mcog1Q+C+zbk6/4tQnsr6+zd+T8VaXOR0XS5ndtoawJWx7s1ttL/gX37P3ikDYP36hyhMM
MzPHTwOHB2B34Qb49RugSkuK3MWWtMxN0t9+UNjcum0N5td7YA2Wwuwmo+Tx9LwC9haG2eHer66h
GoI8pj8Vu/7mzlnI1UL0gehxHvS78q2Ksqvj/b4H5OL1msYrMbvO1lChCJrvb+DGWYqE6rIFDbMC
Iq59Gp4e5x099VuYux8g7CQfq9fidfW6oe4CAiOao/Eshm/a0ETt0h+rM2Bprm5VICeROJ8kbja2
fwC12RPFE4VaEBRSvEcHodhNttF05c8WMu1poKnLy+K9eZlr8v3HMv8Vl7lJmri15MpvLU2+dpa+
SGq4y1WE3wN41lSy9ZMwo41Y91Iw9KKVkbzvDWt0PKwpcHLLU9zemPQcmvTEX97ZTZesKYff4pJn
fJZvRCbpYod7Nchn1FREZhuQtZqFFRElkMD8yZv7U5AOZRMvZ+OFaubwP32hc4K3fkfg0eCU4OJa
uCZfL9yM3l3oHNdWVE0pjaAda0+D0HwpDWseGyDzhrRNJLFL655CFzyFrRP0YxuHPMJmc/QCm6os
H162vHME4rybtiwNwD1yxZCMQVl2RPJuhusViGKOh0ieT7PCn2Y3B4OWbo1awoY9YXxvU3y+ndoC
FSUUrRuwTaK2KXMJz6KmSA/J3lBOxhAoB5dJ4dNBgTKjL5Ju3IcDUDLrEYpjWsH2I9zDoHimx4W4
UCablO53j+nn8dXWNckXWnueM74jln2nBd1oB5zxBeHIyebKe3BiLzYeVvgG3tX+pRocos1g1oC1
1LTkdk3v/8WX3K7pt3/1kqsdd+GA1TmQl2leaEYLM2/9vKYPEpy8Z7qj0kHRoOibtpZd8yZ+j63V
dK+1pPg/fa+1spUv6saFJ9zQQCfjv5rUKqt0AT5wZkUPD5q8ugJrSjw+3k4mDVGJ8+LUF+/zdWri
BAobp4I1hOPaTa63nVSuhdadRkm87bysOpuOhdnuSAzkDsiRImpFpgRkXGDb9VfDQjw/d/2gFQVd
hz/qWKYrcQ/MtSjEcCv3ot1o1J+L2i4NuC5f6M2ZrZfIl+VJZNfIP0A6duN2mI4oyMwkqTCtszmB
1CwBNOmur6hLAznZhU3w1u1c1s9NY9Frcib5HcfStGHqwGv/7Ib5rt7+tGFUdeNnOwgiFUKRORum
Cin9crrlUwcls4zIiVJWftg3HXr1eRfW+xxC/2R3UcJegjPCeoOq9JoDpnG1uAEbjb5cM6WNCcAr
cFWww8Q8BsKgbd7AcFGd5NoHDl2xhDQV3jSdmPNCfBrQH35iGlesFub/tSt23gGXVqxmKZfOrl1l
kENHRS6XQKBJIMdiy/L1D0B4ocqG3vNX75KauPzdd0njJNTk6m8xCd8LILbpDyIJiNpoO2ZNNEL0
op/25cqKfP9pKZ5W4T4aPOVi6z+Ec1+8J4GgmML3rh7luAxMEU8mQ1N64ujHvaN8iP34di7iyyLS
9L5nr34alFWTkYsddaTLE4PSIldQuUMgiE52cQjTGwfmEAFwDLzEYdld9souB/nBGVC2NwY89pVX
gp0bHzn629AUd63wbR2bj7a/k+14KtdxJsir305xTsbTYHxHe/HICY5d4iVxh7Yo6fng6fmZPMSw
pEY0/km+gq2IRjQChwCche/gjwUnSX1M8L7p0Z5j3YwITbUCbOf35WDqW6OteG/JqJNFbkB3g+8I
GTzSZ8rHZ9J78/x3GD9EIDeiC8NTmL6gql+SqAxnfCrAB9FMvo7sgcj7I88Hyi3oUD3QgbGacTj+
QgRlCAFAB3Ix/mzxijJsy1k07Rf3My7p+Pa1O1ThMj3SOvfzj213F95D4tPlfl4z+er4/ce9fz/0
xD3hLXk/us5lZHG5Qiw7e58CFBHd8xSNisLudgNP8HKzSyHFSdJp3ylEdzgZj8EmF9vQFk7QA3ie
xwO1YqL3drii+jekgdUvg63f28m3OwPRD1MGyn0u3wCLFznv2vhFH5rh8KG3E4NFh7Swj4Lw9/Jh
0Jt3Nv46IDp0lfZ7RV992MrfhGkHaM8HyP3oTVyKvTx25/054AP8k8yP2HVBVg4PI4Pw4bx/7JpX
6rJqhFNJ2ai8o2qYRybeho92RN++eI4/duLuThvPfHp3NSHW/YWgH1KsAmqWH4LHrENHo6iCZeex
9OGE82lDDd0B09ySB9FJREQ/l4gLGUNf3+C4nUFrvxGLP5/OOgLsanciSa1Opy3KAATuDjcwCDvL
aCauBgf/FBb9feCP3IiK9u5j2QkgPvBJjIeB9BusviZJYdWU+L9EUijT+dL81Kz7zXa93h425/lR
m2o6cK/2waAlYMqRT4Co+hRdye7zsS8DM+IMFEILk1G/252MG6anWWjVzPwfQuuH0Pr3FFo12/H3
PJRN8qFmVv6e8tNQNRXfCCvSWkBrn2uu6nm7lrWdnlI6LdBNUJD4WqT0YxmAzRfuAviFwhM/87tD
SMlutJfquWN3jZaEPJZ/q4yUeu4oTyFVxh091EOvS7eGBF43NAKAGIIsmAVzH3yj2L2uYqq+JXWT
PiWx/IQBJ7Zp5BcGuK2bsLjb+QfpiP7OD+gW7VbBc+K3fS9QmtSJ5p190Joc0aKVr4d7/rqSuU+e
Bp8di2GBVYM0HcJGJW6fTflM7eXZxcdoiN4h6Rst0Y7XWTS6tvwthlElrpeyb4Dq2W8P169mdJJ9
NG0h+qP+/aNDUCAVMUDb4m4p2uJ01tqo6bfeHVSGgniGK7AAj9IW4514U/PxoQY0+UB98zxdZGej
4u3tbSHnXQlmepiEtKJivFoCCuhwFahpSf3ydu0fQyfM/VWkjAJPuv4iumzBsp4Na10z5WfeIS0S
mCKjFau3Y/Z20uNLrTyASazlIexVvspwqmW0uvtg1Sk6XrTqHPxjYIYaqUeDIMoKK3wW2PEiTII0
nPNbQXw9D1I/Y8FN3w3hujz/bR2lIa1uEjy9oJQLnufVIXTQwSnOo4xnD3E2wOddtX3tKl9i0kCo
jQmahev+8YF6XP6HxCjaBNTMd07B0cfSnwaGMMJDAHwT1vQKG4yb4aEzqlkw5TYcvmjd7ti+i8W9
DkDp7a0D88qJ9BAcXZ6pwpUPWTMWuM2291iZZbiVRrySsqCeJkhjsb4Bg2pojpf9dcfobyOZBnBd
SALAAkqyUO8W8UwIzPNgHRVhHoT7znZIT3FIj0GXTxqMfcrfZNrNedeyBx4OxwcPwNfkAkMSw1DO
7ip+XwRL/8An0s2ILQ1mHvt4G2yZih5xJwxQQFgDLwAuK3C5IYx2dXgIDMRuv92fhXFbgmt6c7za
hWLWSToSvNYobdo+jaKi5pX9EBV/WVGha0oU1G3YT2qh7uxOgX3MZh6iogpLBEUZOFGFwAdhcXz4
h2KYcpYMZIR6htbWSMkH3deCIydwGkEoR5VE4c/DPGrJ1wqHlU0bdGamXD6UuAM7H+pwf8Z+djmE
C7mIun4x2A72HefhwH62xJQ47Kl7vKLswOdUQKUWgr+v/AtOL6Q+ISCXvnWliaHxkF5v5aILmkm0
jTh8oRlRfUUV6LJDUl+Cds3JQdo1laG4Deqz7gttqrlXpPuNFcH2dT7RQGYE3oB2fWYL6MHXU1j5
K9TiKbQfFp0TUslCQoILdP5u+mBrCkfuooWfM3ultIKFX0bzMGXeEv6dICmTAO41/8DPJFhGSXcW
wBgZrSP9RcleurRkgXyd+8sonaj35VSnqNfOxjOULyV1/nrA+5C9UKTxCXo8D9e8P/VZmyCXU7/F
hFe9PFKv+vJKSKJ5xZJHGqrvSXcRzrp6vI74yRVnwVqWUc64Z6zLIlxLcK5Cerb4gkkrZEzcY4EW
WIQ7RqCk/tQH3oxr8jXII3U/KnKRdOf+KQZSnCupn4yTO1nyKnXl89eV0hPqfQjbYRXniFwldl0M
CJeAwkyOsk6OzdAHLAH7gV6hsd0tO4vr+bX1sOwgvtGt22F5A8OSfwi9iIDN2cg54NkrY4ZCJV/3
d1HBKlgSgnO03C5AYyC/nWARLc8yGhTb4SlAukulXQzWK4nVfjywBhqnZBrQXiI3UvOnYn5tS52E
QuanQWs0C7MwDdLAn49TjJOW30K9K9W1RiFswmlwjBdRgko7hkcfUOoIENwlKlkpZc5XqFR1Gqk4
hcf+cv15UFwffV32vXD1YWNYTGU6mGI0HIU9IrfbTfwJdIytCFoOWUTe9Tya+aj5KXptKjFKjpyt
YMPM2cwkKRmgMeRStgZuZMt2tO6U/bLvRpPBGlW5QY0NwCmScDX5G5n5D3oIBCUbfM0AV2x7db5g
RqH4KQsBm6IQqhf32p29uFN3CKGAGjLD9+NdTD4XlbvjgDBafxPs/CWhrVXgjmnH49rtQKD6KiGA
0fZP8jaeouexy2JC4Z2yY3bLvh4ZD9ar81r6x9eEnVn6WZ8i87iDX03Ln3K0hSExv3LRI5TjD07h
Q1gFrQFLi+WZREDKj1rdQ7QI5EeBfPj4WMjxG+l0ObkdPs/F7e1evGH1TVkwuYvnt87Q7ylrD3IN
ca1CLKW4UVdZ8w+6mWQb89Al3JNjHN4BAeATBvHVNlsHUFeMElbYY6bW2NNHtpZaUtv3eDnd3H4R
7eNlb8nCKFmoZmvK0gBqw2rOfPJCWD19Cq8I7+1DEELjLiupzHE60Nl1ajORLWcLAYkjMZbZDkf2
K5DYwRo7U7rRsuNGOhNndp2HFqGhIuK25NDwbXlkYvoyjVV4TwTtKKB57Sq5+lgGGUbElL1f8KCu
jVtQItTkr22WkFbFIOVjWg0hC/tc/nJJ9dRCOtbKm4GKV5InOUfrYO49+yTqwCoLVR0KMihn/+Tw
oHwPdaCXQ5RPmMRGYIcnf3MDzKtvSb0PI6/cDZOey+/bjhZAYZfEllRn15EDZaba/VX4oovdLVLM
L67OlipSTckxLNYQTNjuLloj77Bex8fbXbSZLPzdoIyAO+FvShoiiXuwHcRKMs+RwAAIILGpQQtA
ryXASpUgD9yM9kpaV4exMTEms/7uUR/ag6yfdOxhdb+MgCbjXe1AhUiJrI5oj0KGI7uVpBeMTUlZ
NEMWZZxbB1n45bPpZpRJ3xK0fAUWNizbJk5CcFvPq6QCjNjWPT2gs/VuH/IqwrkV79mPKul0Dj0k
c7SYJIEa4zYmYOsTuNsGWLDFbeIvsLGJS9/v78E592Fo5p2QnfD57IJgHkElG805xEeU9ond9LyR
ErN6w/ZknVjBNCpfoHvnb8YYP47zr1wgKCw6REPZhYRLlXXLzypUKw2fG+bGDlNji+2rjA215spg
X1PIsyEYi3fKRsRmiGZXR2KcLT6xiBacGw/xyCOYI7Qh7iWoiuxiMlJ2NdyYDFMZ1Ue/He1xt1Yf
Q2ohQ7evgrS0vCHGEmx3nvINseQ77kaoLPEdIdYDs6befghO+AptfA5TqCOsjmsbgd3GTYXaJ1go
z02ao/weMdeZyhx3hrViJ+SINuXw4nhSMaoSGFs+X7k7u44mJBKc4wRKD4/zzMQtPtJ93PdaHZoL
kQY8wkUXfG8JAvdQo1iyuKu69oDlUkF3kT63xijyYDoBP0ltpeHUB3oYiae2IuiR8otCPYjVfcYQ
lBNhDz3f5Esp1+x22mldo5h7+W0VH3pKMasNpz6hhWsyPRsVGCVh4c9i5QyeOEQveN5lp6T9YSbQ
QzzUaswR2kbYN0I3eFUbeYZRsI8AIWQsOVOQ90+D3dUqimdhIeXiHRoiVK3SNGtWTomxGVsZyBWA
DoR8oyObCVKzbV2nEb+dPeT1vZpttCLODhLpRqmh1o16rfqrJ8tY/Rs8h8i4VppTeYNphBuFN8ir
JduuwSBs9LGtWvD3h4/9w8fe5SNwBbbl3/9Db3InauF614EGbLEnGjfH+FWKA9w0+azEpDFoKsoE
2qTByVPPfyoA+OG8/HBefjgvP5yXH87L4X8m78vRFyflMwerioBecl1qmR29ledJW4lvSg2ISXci
F5u4oQmw6Rq1AqF/6hrNTlgtVfDDCfvhhP1wwrC7fjhhf7wT1mhF1xJVv8qKdhvkcb1FQ9PWWd4+
kCkBe+yc91h1VOK86JtXKrGqKsfIPwqCFWR3wfAjh7jCN3WJG598KzDIY4BVFJyIw6j49peoEXV6
nv/6ruKymXxfgjnzdn/qEt6mXzKwIxBHwh1BnANFj7A4Uv6mAjIq5vElztpT/nFT3Vfjnda6N/66
d9qY/jpn0j95Rv+m6S+9/d3N78DbqMNABxVPzV/dbypDN6qt2vxE64jXqZjb3d3b3VG+EFRdUgVx
xx9WPtH0HmWCe76bKrSu4n3EoTon/+X6JK7WvLSUBNVvWuKKUoJucVVclZE32t4bI3NoDg5j62YV
rAhor6kccUlXlYSWxGg0el2QKhwR1VyIEaGoU/fU1TrUpHZP0doHX5cKuyXR0TTUJYDpFLNCEEfX
xwHnOg0F767Eqfu4EO7442OSiglpAMba8t9m/viDHIDJPWSk6qFXl3eqbLMV9u56BL77OzGVb29z
Se0HuXyi/3cb/47gHXFBW90wJZxUhUAGyYzwjLr78R1zcZ4jPnkb8o1XqKKC8dvlYo/vR9E/rUzN
t1/MsnbmAT5PrbJ69Ej5yKd9cPCX4sEV4Q2NOPeVSMT1Qdyce9kjipdF0BfUv/SpoLmlRyZIxNSf
kfJQaTs4SmUIPQVBPig61b3MibnevVFqczzP2ge1L/Pg49hQbnpOoX5jVH+6k5pRfTBhSIOvnkTY
0+ph+k6ZdbTvupPZszPWxsb4MCoD0OlgTjIosXQkzJCQOLVOwh14E5oDLQPIENVNc3hZvjok+Xzo
cVugmQL3m0kaB42xE1R7UT1eXgFTRfoujbtmqLd3pVutppyN41Cfkad9VynQXL5C2C78RMwGkNnd
5iEx3aDlZ5Nskg7gVCRzNyMjpGLaqj748pjODXaXxlQz67ebxDKzlcqtkKGCMIOHQWHPtu9Rx6Xy
eRTEiDI+15qAlCe2erCkEki/34ddapfomCKzSRawPCdlTPb8nKFSE0OOaE8KczEgZ4TVVET2Iy2q
DVsBLKCGOVXPf5LL8wJky1mL8atsgcd4VZKWvMFAlfwcSdmq7IDKDwEmR61Ycq3KlyoycdM7cj/U
o22vVDUafKn8VOltlWSekn5W6XRVzqTS36rIXu33mczJvkebVZBYPjw2N5s2LCf+2hQFgedjPKf8
uiSDCQtT/0CU7tm5OgWxKvmBIRl1T+KXVfRInJbk/arwnE4jCK1GvOjAD84zIG9Sv2ZdqXqFKjC7
GiYC8IrUkUX73tvbNPj4uO2/59H1CFxpCNo5f8iomc+3lDM4+Wj7JRVqKjquYt5K76vveyLf5K1J
FOxi9bvKAqlYOelFgusg4RJRJGX7K7eXUWuR2FnFbHo02fK50M41CPTrxmp697dmDB4g2bOZSOUM
UYLg7XaRGJOVPIqVvNXEbe7f3k6WJDnOd4hMHL+9FfTeKRl5+Rx830L8WaacGzQ/7SMNSpzK3DHQ
9fXiynKwuqg0i6poqarAIiDe/FPfuG+4aJO2PHfhfbrqD235r9KWjfuhlrX5TfZDkzA2asbTH3da
msTuuTLw08b9IXb/XGK3ZiH9ybR6k6F0Bor4tLv+FYZSk9FZx1r/sxidTWa/UTOQ/rxmv/s9zC3P
dQ2FKGZ7zrkL7dOusJfrBNARTD1v/FRRuXO1PMSdq2JSDvSYIm//nUqKYCHes0GCJUftgb+7pYxe
QmQt8jjvUtsjKPbBvXs9SCBZqSUDsypywtNgSSRmLijUqwbZua6ikKrLIL1tY3nPIFQdr6JlIebj
zVqMF3h6NGs2mLKNt1fzz/5it3dGXP3G0fA0V4c/iFbeOgSgl5f5bKsMLO0oi5sdJTLWves/KNNc
1cIefIxxubnB/cABgaqu55xrRddyN1B1oPNQtYlUoNeAyit2LoVW1O2p5gF/fkWRVZgPgKwm/kXx
DBlyVXBJKY80WdNEHqKEDoKlDoB1ZOthexdcNuQab65mLfylbs78buX3p5WrWSVHLUsKw6rA64BU
WPTGd8Q17h7wo6m9g81bRNEIdjAqjs7RyVE0Gq9ol9El/kiDO6HU1qU9VDsi6ylIRgubkVyFne7k
8ho23mZNZ/6Ot2mrGb10n7VAgW0uZ85uQ6hmHaha0mx4IkgTwmYqXlTw5aUzNMTzYz9K6B+ddTtD
Qjag0/DM1QvFjrxsKYmhqbDCMXgyo7JjhfnI6Dux0/PifJJsxTK+PHtqRJdGXAsjnKZtd+kdGDHY
tmGPgN7lj69xkHzBjPE+7cGaFttmS2tpuEiPTRswKDinZXb3oprJ9L4lIYdEVuwGdqwqNFUl+sLX
41DvqbJx5cGnYepfl7k0PzZ05ROxALde6giHqTDl4voUbATFaaLaB9PrywNvmJd23f+F87aVnpiX
fPxI69i4ycH+vtb4eWLatRD8an1It+aaC/S2dBGfqAoFLUtCASgJobbEjdoZJ3zvF+KqYUdEdLLB
ayLs8OVEdO+d/99HYN3cbsTjCpt2IxglDW0qQggFuuxuxDW6kAanCXG8D01olOV9NKyuqWbhwu5p
Gzz/SbO3VqfWXEu5CaTKkcE/tMXDmgCwihY/DdRf4LNQ5awo+G3Qf1SL14o2wr+8WE3n7oxG/2kc
f/5z11aS5NOIf+m5a9q+NYG7+823b03o/jW3b01c/17bt0E7tmsy+BdpxyYBfI5kfdpofxoB/F3A
PM8jEeVqlgnyY00CF1lLL21nb0UvKe1JZbQEuIdg4z2yTk4wUW6Rdz69FCpJ1dC5oGvK7vtWsP18
8Zp0Xpy2xrJlHuivzeV6OKej6EQv7DEYnJG9rmAgjAuK7VU5f5tmqgNgU9R5TmwaoV56m0mygbwQ
UkkUOYXX9HQpCQ+mhhlX/vSRkvRwONS4D8P/mHMXVeT1IJ7Dk8npyln6ppxo/PPYOUSq1WhOwH4W
avEc/JCELhKSNCrQOg+MOMP/ycN5AFOI5Em6PwwMaMPXfMN/Vnb0micuC1twNxsmpyb1j+sZKJRT
VsZ36aSG2OIs8XtLVM8Rs1L9qiH6B09QGtJNo3pr6DbmL654+L9ZLNWFfaC33AyVjlgK1Rvw1Oad
a/6srCbViaP6EdWnPa0Fz315pCP1GvCDcQpvaAGjiF+V+a9IZpAyDAySg56g21AeaO9SWXYgt9Tv
lPvTkURbuEvHQHVusNjzLnqnCtGOvlTv610dBXUAj+bylP0/9NPP20ltt0+HME/0fLfM2E4aXtJa
vCSis5bXNwmmHqZhKQo/VH9QeyQPis7T0/3RvzclyHUrjJ7n5zcQbNDhc/E2/ujO2PUrmbIZcr9p
bRs3fk0v/Ttt/O/CRn2WSDWluobAqFrlrOLZnFeRCvVQi6bMt3l407mhh4heIhrIz0b/jPW9eXlZ
Y5iNP+7ugB54f/fAfsrwh6cdZeHRT9vvfnx80Es4ieVHi3SsWtyuIdR5lhNa9Ga06KzowysiGtxU
vnbenaTBUTTIvMa7q2n0v9bdNQutmq7/IbQahVbNLPnDhFajpVDzMX9TS+G7hjbU2jqENrphnoMT
nyT7dOrMFscDuhAtBSUmR3qJgAfq7iS6z06oiUW3QUZ/F3IWntX/umTtdmdGa+vMDS6ZuvrbQfNA
pfA2ELBsX6yU9tNKr6J8rm/8LMvzsDiBkWrpQI1amWhr1sN+D9D+Oi9K+PJWo7wyXlYpNFvFcRPZ
blaK9r7Smkb8XYPh5xFbNVMun2eZPS0RnCCRVPThUpKTylXHFMcB8UG4jqt4BQzI7bMqSugOE/D5
GzTwOcr/jUH3aQg1gy6HTfHoWAwBx1qJ6OskUI1yCs5uIRQsjOobTKgTGmNdTT4W1EJctgEMZRVd
GkHNasoPuzJL14xgoLzjt/FAASJehWD6bbFQ+rfduRg3XLJp3utmx28/72ck80t3XbMnytVuu2+1
uGs9XGPJURe2lsS+CHWsKStYRyfOiwJGAMmnEnt/SB+fMg1zMS6oJpj5FEgcY5ZEWb82YX+iHBQp
fdxdnqnvy7pP26Om2g9e1WoZBcO8Q1u/KAsTqwyzk5CGMmkf/KiS4BGtxEiBLL5aAAsp2MZouFF+
iGrsjuMbZQmooe9VPEbSiH539zH5uDzSxo2s1vyTwPntN3LjktY06R+0pE1iUrGWfZ6oP15MNp3W
mlzPk8zcZyv2YC4Go358ed80fHi9tvmXffiZaOLCKT/XR3zalPODCZPqHpXEaSk5wDowJQCTyGww
v9+KvuqCn8nFcElJ1Q7IMfA1gPtaiSHgDKri6U1lHB6Dy3fcdKbrlb9/3JnWG4yIOoj8b2FENGij
8+R9WrHfQBs1bpKajM1PM7hAN2qTaBIosYRCXqwlNEApFfSt0gkt8XTw8fkjmyK6IwGQLJwOqUWM
qGWc0JsvGyyTxjHVpemfYUw1+fpbHqZfRJb5f3bldvO8mD0XP4nd5v1599Py46fJ9nk7K7ez178C
9aUSAf/jf/8vODlpAvSft88/vRfb2faoqDv//h/D5Wabvm+KnwbPG27y+Xvcl+oTvnBfwm37N82x
sBk8z3Nc3UO/fOG+1C3rb/wJwhqoMS3XsdlUhfrsv/+Hof0NilMX+gQdikvIcXnTP8gvdetvum4Y
MJOZrmM5lmf9Eu7LmkTh8x3bgCxH12FygwWzpkv0VlYsD1P7MMpaG9PXWvqTm61hgik0V6yL4iTT
DWm1T7M1+iLuP7dMKlPukxLgmq7hQPXrGbZuO3pd3q5Kzy3MQt+PTtUOKm8N9kxIvPPO5aucCQxq
lzEtD4XimbrV5utrva6v5ot9bujVaKOnRT+dw8Kdzg/+4mQZ/rx1qERaGskg22edQ+FNnMUqiRpG
8M3kGlBJtzUYSk3dhEeu5s4svWp3PJ2Om5G33Faxtcra4X5l26HWroC2LO2sm+cacdg0oe54XRmd
VgahmrlsL+JM39jCdjbH3i41s4G+1ZNeUq2SF9Op0oaZqpuKmma4bcs2TNdVJKhQ+X09U9opteaO
bhWjuVmkoVPMMaGLpBXti9yOT8apwts7lRYEBevhrEXZvXZaPeppOpe5dXrbzpL0tTC25nCubdbd
fLo4DNLpvB0vDHcXbvemGa0Sbx56XnsVW9putHeO+wfdhGPNs+FRT0u9ktlWK56c+WHSsAS1xCO3
5ulMv2F5dKsYbae2BEV+bB0r01qM7HZmddeFfpDuyZ71tX1SyvZmocmdtdkPrWm+D9LiqIVFG+KF
y4NQBuRXG1ERW1PNpDuGYbRhtP16epels7c9e56N9sXW6C0W9v08MYrA3Du7EOL49ikhU+1smtAb
vz0AttdGerQ1OHctw61XPG+1dlk5RZ6M9u4xlSdPv1+kOyCB5nbLn87LdjzbphN3apNNSLLSb22q
lrh853VflgahNrJPEXIh59rQxH9964XeXhZzp2hfQVpVRm7SopZ+fXKvk2K2D7ypu4j048RK5lel
cSRfAbNqOdtMQ31nENqHKqWXmes09KrFcZxtvDid5ZFRtACY2+oP24Uht2Aguad2Q7/1NwLKhtCS
dJJhOayZrdUUa7a1VvtDy2hfbWZtd3K091WwPa6nDXanro7VV/uCT/dM5sezbFjQ66aVcVguk6Xr
na5m87xzSHat6KCzSak1ErvMnof6dnN4NlfWy2wHwNDJOYp857kNwrju/miao3Npz1XrYyratK+X
qJVt0qJanoyrwpxqw+kO7HJzMX2otm1asaYrGCfXZqb3DWixHDHXqhfbXjupv1u5HhtnnS0fbXuQ
lv/J3nf1xo102/6Vg/POAVmRfCXZ7CC1UivYfiFkW2Ys5vzrz6Jm5o6a7U+8g/t0gQMYGBgeqQJ3
7bj22lafO8bk9+1GxyjofWXGYO8Pu2LYhU052xJWfZvair59LmFLl3jevimZtIhhwpDpcuGYBTkT
vEos/TbE8O9Ki4KvNYVsxZIxUEcZYwc4YGvFR4xiyY8yYtK3h6Hz97LjOvVYmBCbjaHxjfeiPgKG
4YOriY7BMfP1ac0eLGIr7JVQbkido3tOMmvJXE+sIVF11jW3NFblA+G82falL+HWJoanaQGIb7tM
XmVjMTypvKhtXxk5khudCVVbxl3tJCzDlNVCxc2tJmnphVlmdX8+2n/lwv3fDTO/Ld6yU1O9vTXH
1+L/g4nmZPaw/rNf9/KaplH9Xxhj/l9e27TZ68dh5u8/+6dHpxlS/DErc2FYAuocn/Vvlw7/ZP5h
YKL5cpY5/QMCanJMyeWmTuG+/R9/ToNDRwUxpCXhDAnGERT/7Xr+5UxhHvyfruhff//oXC36GriE
x0PQ7oyZgVAu8DsXFi/oZRtFht48xW2cxXZFVXqD3hepO3wY2q3V65UdD0GA/uORdN+TWMk3k4Rv
WSDq11oFzU06UPVgjJD/WtJqReudv4H37cnZa8VMXQM61loEd/2AjVemaJ7KuLkrDIJJGRhFMrmJ
KtmKX3Ouxv9aSmIMpG4a1MTXOtdsTSd7P+BT8wQfIHfavgJSTA/jwwcZ+c2FLziS52UsncyakzKC
77icXNNPpdCqRoXPXd63W0OUGGAS9ndDmYP0ua5LT+/borebBpMVjXQ0b6ZSOyZVelWFPiaCGAEo
1Ntk2kxTyE/KxI1rhpW48TgmnvQfElkWV0kXF7s4KKhT1KG/DduSu1Zn6Wsa6txj/fMsEBo4LEzn
CDAWVzb6jFajqsNnKbXwp2wzeteHBTwlIjJPRIVlR61xGJgCLyQbi22HUSzBmOiuaridVcW0TWtV
OVn7yFkXb7okiP78qP+rnf57Hlf6n5WTk+fJbwNN/NTfaonLPygxMPtUmJwz8U+kqcED+8NkiCQB
r2eAF+h4ln+Fmpr5h0V09HlTGCQidDmbpb9iTY0Yf1gYE6BbjEGyEb6Sf6ObZkf3H4cH0jVHm4iF
OIUPYMIWnj9IyQfeisqnD7VGUF1JgsphYS63kB0fKG4YX3vsB9uYppUw4EITIOSUBpeY500RjRkL
H0ehosProGIPGJKau7kMAbOR01ocNf+Ws+MhjkdkThBwAokEG39+PJ51cavaRr+fNHrUZPnmGxo6
H7XhkPQ/AxZnB2no/1adLtZcONh5nVbFEOv6PdQC1E4A0tdagedSD+7MYk13X2gHLMZwkzpB4z8c
18U15pry4RZisTDrdddCqznGkiejG6Gf/qT0PvQ+SPhvVOvCQ4bAGBgIBnOK2JQx/G1xuq6taeU3
ktxXQfJAfFZfV365z5JkH2j9Y8VGbR/BgpRs57c3vJnClfjl0pgasMrcgFXn0kJQMFuzD9nPnBZj
ZTU5ucdS9Lpl5Cay8mJbar3c9XkL2I2oQdza5cQVYdacEq8jLco/RRa/RFG21/ZN3TXHz6/lwoRi
pAdDZmE2bIQhwjrfVAAf3ijSSN5NrEVTeT2ONrpmwEZcyGlnDuWajF3eAhbkpikRCplI2iy/e9WJ
WpjlJO4ybgXOaEanytCuDFWUXhGPoCNuyPSYZsNgh6Xm8B6cpn2PQWTFWOxJxjFiROWnoJVrscuF
PsG+4OpQC2RWUmK29flF6GRIemVN8i7X0WCd8j0mm3xTcVsiBjGNbSj067aa4t2YGtUKCua3d2Ix
OFmCQiuaS9LPKg1k3XZYWwb1tZLxLwt5hicjGDzsdniRVnsbNmBdnnjFNoyyYG+h3p5LigRPN47X
1uAT99/LhSUBgUQWR1pwM8+vQyPQr0FJ8JmKKrnTTat0mqB9SzT2NatNsiKFy8ufx7uaJp11HRKI
uP7z1frI9xlyO/zBtNpXqyT7qtC8Tisfh4F8C+F1DREGXWTTati8VObwNZDRgxmzkLHCNPPFV++j
sADHwmQ8MOsUydxOzMBlitrBIQCrMjq3QCXeNjYHp7rP7DiKXLpG9PBuMD6q+vc9EAZrCyfWguid
Hz4PKsqmnhgPHXr/ETA7If3OiNeKG145kIVfUnhDtBMa5lk7Re6Ee3+yY/Zv1dNyGwv1lFbRmAYw
4g/BL8G86ofR7gz0tXeOJg8ic/zWjkHS/yoqVxoHtoZUWMTekLH5S3y4hYUINHmgfH3E8j1YNY1d
QHZd5E4RRpTf9toueGKGHVZONT2lYA/+kqV3NagM3j4X+kWW63ITC3FoY5Uh76QbD61QDi+/dgQ0
LCYi6eFHpt8XEJDKQrFxZM7nC7/3qF7IAJ2T98gvCiaXxkmvomCMUvLAMO8odJg+jzJvA0cM2256
8APw8tMdTIOd9Me4Huyq/zblNxk7jL3Xp48Sw6YZcL70FLauKg4R26vECcSRkN3nO333qy52ivdC
YblhxthSTLjWVnlCjYek8gZAWzv7VgyuOTg56K0BT8AoGkzGSTbZCSmG8kf3q97zDIMMBvhlqVdk
27K9KQ2bWHYGFhhX9/hznbtt6LTSZoZjtTsyrYj2Ii3152dlhg4lA2/RtJbOVBGavtJoRx4S0Iwk
u/G1ItdBZ2vZV4l5GcqJAlvuIobNb8p4A5KXKbif+qcBw5UyFwnoFW33Dj1a3uHH/Sy+9mDkYZZr
LfaDWVTKGQNH3pjdcQ6jI0/IzYDSZHKsgz2t3XDwVPkU050xgvaovQ2+KSii9F7pV1zf6ZGtgf5L
f4l6u8o3pDxITOesGIhGtkW0FchufknM+9TficrWHzBy9nNxmB/EZydZ6C5Lb5pWa3Cz0fStsXaW
9FIgnMzXdnym9O7ztS48OItBQQqYScQXSJksE8BMC7llZcx4sBqMTqWewrQPf2cdrW8S860/X2xR
yIfMLBZbnKzHTDMZSsh5C8Q2xR+7qTaRANRGbmR+4Mq2skMSblly1XUO9R0N/tMwPURAw2FGZ3zb
tTegv9ELDAcrQcCe2/xev54STIa2a9BXpXYLiPgpOmFMcwmM0hfmoeU0Ecc4jDAGVLNp/1jT3dQd
w3gTM1eN1zRw8cPRD5G7ofZAspXkw4Ub8ueRLT4n2hHyLW0+vE2msWw0HsatBTR96SiMQfhBv/TC
qYnnR1tU7zrpRuF1mThVufJK39EgZ7I03ziMMP4DawAH+dwOan3KrLjAjVvBNsacCPDUT+6sgXkG
HilpbMb4JuPbHAlZb+C7MHWGn0gj96bbGHaWH3ukMH2vj2KbxM8zSVNq+8D2qfuscxneWno91c9m
brMT2aFLmyab6q3EWAH1xcofAs0xci8EZNF8nIwrvQBzo5m72eqA5vNE/V9yBY/qPYtkyfc+hw9R
QF3UlpwCXHKKyQaTk6Af4VWH9nwWwCYUTmscy8AjwyEDWuWm7exG2BR9BbUXC1evtyhSfC7ocvbw
L6/9nw0tDK/fdIaqh8F4MEcnAhqCPMfsusfcmVuwXHXpsWxuu+i2E4c2vjLEAQXWVrPJiVd2iK5R
YSexzaA/A7f23SxD6OIO+CiZHdyaoRMiV/a9fpY/Cnd8CO/5q/BteYJ0+dPeE+ihSO3ctKsH0/O/
CGLTZyOxA2GzXzAtJrf7Z3UDH8C6te5idCoqr+8cojkUP0Xc4qD9/PwuFiizvz4OqkuI0ObE4kVS
XReooWu98aCdrFv+I/5pUYd/V+SqYXvd8ITmtVDX19WBv1WTHcR2eYuzq1c44taXMLbzV81w1U3z
QDfFs3os9/xXdQOR05WdfWlNp4HR+RE9ZNf+FcpT2j3G5OzztWhiGdK9P2NLN5AGRjXI1Gdn+4OE
EZnmzWDhELjcCnOZ0Lha2epGw1SNaltw20h2+GzyrcHU6AxRBSYkfH6N7ywRS5GagzyGDAZi7neR
+7CDvrY0JcKQPIQ/kTWun0LMGNkmrWuB4bK3kZVJey+1PChNHjv6F2KbV/Vj9oAP2u5V4WbMThki
m2Pz1Ic28rlS236+w8VU8j8/NBfvxXQEXIiizu/IUrIqhIk7wohtdD+k9vAI+8/vN3Hk1HcNmBz+
HxdcKLcqVa0mZsnKKoQStnjLMHdQt0cMLBnt6cgwqAJeXbbiV66ecyELWZL5ppplwX+afjTE7m/a
N/PRuI9fu1frOV3xny/COKjuD7e6LJBrQv21WvCMbLSGmeqv5CcPnW5yolVw9dpii/RyMDUirDlC
txHzu4c9bZE8vs1z9DWNaOfKv4RSAYSe2vCncnTI6B7TnML0Ilhg/7GVu5zcWdOu8G90Hti8embZ
kUHcOkRe/NYvT/mwNjHhtw7Mx/sh51IXxprW0giqtsS4mNAdn7J8l2NgTWRTVOZ+oHiexWuCN/sp
F2/xH0kXi0A+65tUBCHW9PEdDHscN5rlZfUJPqbmb+iTJt3sIQ5sHJ3f+cXaQ/uduUNeRSfAHiFy
WhLKaEGfsXZS5MH/pb8G48H/ahmb7HtxZTBba24jteJbv6fxLs77z4JLnAwJuqy28pI8CGtDTHdI
HG55anzMcHZe2h2ee4QZf+RKws9KdOGRfOXKZ93x2Q4WgtlVVs2oxJG7xwqz51s3xITuyB6Tx891
yoXvDWaUOTmjo2qEjOYSXRsGVT+Mvq+f+gExY2Wn7WEsvU75dhESO7K+fr7cZZ5isd7yXEmbySrC
esm4Sc1dqzZNt00xeFY4E6pTym2US8r7VKL+5vCn7r5G1X4TJStfeO3Yi0fUAwDh9x22YRoHE+OT
MDWtPhjB1yhzlPnvtczi0Ivnw+N8Mv0Qq2lAGIH8FQSotRd2ts7tAHMC2aYTt+poAlyM6U/DXv+a
pTYNjoKiGuEmvo0/AUZGRa6WO5VwSgMpTaTxnYJ4n3+e9yThmdgtdsrOlQtP/M4scuw0xWirxgmK
6xAj37ptjEzhTVjvg/wKqLQRYxcnm1bbDA9i6IjNxx8lu2EFfGw/QgSsXFogmVAde8xhLm8S8Chg
OpdGnAFjZtNr0FMA4bNt9dDhMFzCGbTUESXmaWFmnLbLjdzREaiW8qS6n5+f0Jjv+uKEwqCMIlmN
ss8i9cC1MG4jghN22e23wgJhNvghxb7C0Cv6lSZ7C6H9dJcOTiPW7OiFkzxf7oell/6CGVl6qGPp
kG2ktY17XILTgkQDbeJ4CmAhWuPquDQWiyUXHkMGVNNf3zO9zvW97gzdobM8XfyUAGDpR2ptZL2i
rt/L2MsrRv1Zn1GiXAds6VyIQk2PhB6PxglZuKbcM31bAlRHkZzxeGhbQNKn9visQXNaLolQbvdk
uDWQies9AlKfBlZzrzCuDQPPCjcG2a/m+HJDYpf1Nn/ov1pHHSPF2A/t2/g1gCwG+NWNG6Y24mMw
7XYPFXA0mP6qHOtoRjbSjLUBh3V2VCOQB5vXVtHaDXsxy20THMzK6RUCiJWn9G4TL29BoL5HKLBu
SwxjasUtCRpNP0WTjfUqgGquu1+gmJpQRL+1wCGTuZAC5nTh9xZg8sjF86lehgNmj1u2+ag9AHqZ
mriAIxw8Fm50c0drrzV30dfgMTkqvEt74JvIdNNuGwKXWXuDaYvCDjDwbniytE3LfrXaAZBCmjt9
602xHZk22SJVNOEyX0KBdPybD3paxGjICscrLvyFcwXhI4BV/H0DCyXbWLVVtzHkvSb3TYEwYhtp
O7F/LRX63LX95w/7AvVgLVZbKNlQM0ctE7hvJFn21Q+JT21i3lsJ/zEHn0DhmJh5+pamdokW5WxL
4DQfEGMirvpRfYsTG4bG/56sZYB+o22Qj57ZclD+QJ/l+VMAElePkik2TsAy09ruAgdxyecHv3RW
5oNzXUj8eiy0zLhkZZIaqhqMk0TzFsajgm0gt5uf6feA2LHvNL07gYmssLNgF7x8vvYCTgm/YbH2
wl7QgVohU1g7qm32LF/0N7OYRZC/dC890HjxTJ0mEY5/RbanNpzgxUdOZZfgrgNbX0FJ/s6of7yI
RbYtsPS8j4beODXKmTCF9V5xRwc5coDBZZ+f+zIkWpx7YUUyaxo1VU3GqR6znZkgmYfX6OogNDau
Jay6hsDF0/Tj2K6oldWVF0YkUWOog8ICElW6SHCV6MXH2HmMq0SEAuQg5ruaNsdc29UocP6UF/rs
g5gtTIlKYkaBPDVO4lv7XH2FjInXybSBqtSetbdQd8rSTQcbnsnKXf/OYn/8rLOa+ZAI4LWKTZng
rjl9oJio2rlBudVv4EDS2/GVvbXDtqD40tOKOC1Q6H8L91xuBxYWRd2Fr2qlsqFdrxuohzgxJmtT
Rxu9yt9yq3HHb8Ls7DZ8rPIvmZxsFv+IgtP4NBWHin4tDcNWxl2foAKDWixKgT4o/IkjyGjTqHIo
qVFh2Xx+Ub8X/3+2u9A1oV8YXYOVTz6SAMwpYGfqvW88o/zYlmtp3ouQbH4Ac3ILODNAMJbd402q
zSMCC+OUNZtSgOawGBwD9Pgz1OA6LDTbj7wiPKymPuks3xdi+GHhhTSUWm4WLc9xSrjtqQ0biLJR
mbgp2Zgg3md227mqc6cXFEIS4jWaI1o0lLtoG7fASkY3LSact4DWu2GyH4crgmJ4s2WxR8W1kPcd
OwUgyu/2XX/g7XEatn69orB/axb/OcGyp9zMIkOrVQmxYk6DzHQF+UA2dIy/NgM6QuDvJO7nknGZ
knz/WsCMoNdfkgsIZmpMLO8beGSh3NOJ21V8XRst4o/MZemetG6NEbSYMKw7FduNtfIGxIAGdQQG
A1Remj1zdUzTI5JuBCM2otthOprE6TSXErsq9mV/lIiaZP5S6V8jzCXuNlP6JWX7KtsTc5eCUSiZ
rguV2kVabrIY+XKCnIrxEPrXUX1aOezFO0ABYAa1CqTH0eSwBGCPEY9CMcARsIpjDteOmZid2yDN
bG7Vc2XtZXMfF7d4rUpdBWovY29KUZa957VdCNtPnKxw+si13hoL9H3GuAmVmxC3ha8GJwzOw42m
bSok2jPEbVfNtkjBVZSOm6HyarnvvxAwIsH04kIaMIZm958f772Ke/YAFsdbGACNT2PT1TgeAy9Q
iwjRqcG+92o62sHadxiQANYmcC9V98giS4KL3wTyinEkpDyGKe/cLnA25pgYNk82IIWy+l8xRqqT
TYtrottcOLHh1Nq2KNAKsVEK7PksO1W6zVKnr3eNtC3T0UOX3yjpGLGDq6lMlweOmjyRvKp205Aj
Uux15LbERcW2UnYLwoTSjgYb4Pbm21DaxTeErxXx0mKyhe8w06v4S2Fdf35Xl67RfFeAHDNdN5E3
WjZ2VUZkAGkTwDVim5F4epjYU3OXBYXdABIE6gvm1O1dUB6m2fceDqJZSWZeaKvFBhZOadWRvhEl
/D8z3pnlU9HcSOFIctX7K0/8Mq5drLT0xApOgYmCs637mwah5Th+McQ9kfuysNv8YPm7pLqSkZvn
br1GxWlcqLTF4gvPS1e0HPxZJkuwZI6OSF0LwjAc9Lll67ru9jz0+LDx/UNUbY34Jqi2onIsTEyB
WVxLnV0CMBa7WThnU8Uyw49D46Syq0buTFQn2g075T+B2ysBH6jXfLILD2Wx4OJJAtHDqong+AA4
ZuPPstsrM7AFfdHVQza6ZX3fqi+4dbgu/lDvPxfyy8AHqBeiA9hkSQHE7AXwqybpkE0sOSledHC+
zcxmjYo2jTV99WUOek50GCK4bL8FpRVeJXP4VXPau7VENJRxzrdj5d/0lcocNo6/TIIWD8PQ3qpG
fIPPN26pGn+EgddNvTzCYj1OdVWtOFsX3iUOQREszj0JaPxc8nHOpXpJIyM5VdkMqhDlsBlgtraf
39VlPgTBKFoaKGD+wN0CeHvuSzZyoFocyPBUmuLrkKtpQ6MGAN+8QYkp8Y0NoMrXFrQa4GmonLYo
qtNu7ayXaul9F4CPghwQHYDmIkEyVGYeBP4YnsSAUmZSB65Zihgg9VrsWeXmJmBTFqNoABSOynea
dl3H5CRL46nto2lFeufX8MGemOhCBGqKABAB1BBa8xZ+fTkMZRP6fnAasIhbRukpHGpp603wq6+q
1Qa8xVuZl+PMQhZsbjsCWHSxXGJmXJ+sHGfv6LUgkeEZtAmdsiFPfhrYacGiXUPQc1Bk6rVMEElR
Pdeuan36knew4kUnNZuJotwEqfqBAmjQtnxXdhTR5sCoE0GxGBw9tKHg6YrXu8QAzZufqxDoaAFw
iepLtohxzNGwCuTDAxlQ+phKpA8rI2Oe5Sd7v0mPXJPGPguGxi41FbpmoDQvqFBDKsqktKXIn8e8
TOxIJ3tSmMGWmlciHDU3lhgPxVuMDuJ07fsuSKbgCOnvMCsCXIuOVD9feMz9iBY6IgP9NAjjJlS6
3Zcsdnszqq+m2H/UokS7J2oKUHUf5C4Ni2yT1UTfxmZ/w+OiuRoGJAsBL70eIzXuW2o4hc+PEXDd
9qjr4Z2PczptO8ELELy7CfW2R1euHju5iifn8xe81HY4jQAAa25zQokdPYILXduINrYirtenLrbK
bRzi9gOtjuBcZHLDqwhArPiLFEbrYVxX6PgBgDRSJUDB5fDZqqwdDprWIxuFynKW1P5NHCEFF0zC
wzQeB83w5X1DZA4naAQ1ZVdguKFW+S56I8lKHLCshQAqDbDo3KxF4J7PaOZzZaT3AzpmVGE9xEWV
X2lR/0TgaiohbzgEyckF+lzSqN3xCblSOvD+RoUAtFDDTA6pkWzaXosPNI1tBKq5C7hT7BIKc/9+
4//b3/LfErrnP/e3eFEcfey3m//vv/ta0FOH54+Glhln+xd3gmR/CAAvodUlervMOXHzd0OLQf5A
4y4an+GDolkBuP2zhha4qDACQEzNkRka8RbNdZ822y3Uq4Sbiz4PGLgZNjH3dp/LVGmmUcMh+c8j
LceDhZyYTTOQu9s0Hqx9Vlf8NqTZdJsINbo+orYbDXK/T4ZwcIZGm36kY6weP9zb3Z+25KwDcJks
wKY4CBYMHYhPgU6UxZuFxQ0DvdfkMyMx3Tcsb+w6jfMrNknL7iyzsTUtz5CfJuYmjdIAeMSCOH6T
qJV07NLLwEbmfgGJL4TSj3w3zB9SSf5EqJ9ZrfHsZ1W6CYOwdpNxqnefn/cCiAvMCg4Mggd8T0Sg
y6LqmArNb0jnP2swaQ7jFPPVlA6S11AC6uQ35nYQzRW0w+SQeurfhqLCdEOfy72Ikxigsir1lFG2
20EFAENlU7A3e9/fZZ1Ftk0dpa6vuuFKpNrgJUXJPEMP6yfVFCqzkS2zNiyrYB8pWSOQWGpfiBdY
Q9D9Mnd0EXbhP/GxIapDHflZy7KrotWQDKhuciO6LjMEejLbgbTBFiN3ixxsgmHk0BG4uRbl8qHc
hQHccN33oKRskklwTeReHMvdkHenhiMw1fytRhA+aCvp2svPPu8arCUmKE0A3l14fQRGgPZNYz6H
RJQ7zUwseyzKtbrXb1cBDgj93VLCoVoEQWrwc2FGmfk8qpnLgyprM9ZyWHHXLgCW74AouPvwlZHv
R5/Y+QsPaJmHJCXhCzgIovvWADID4wEH4EeTIK3vq5qVukfNOHoeq6KFXSB9dQxNvZKOQLd2uWkq
0k8bP6UpuqSm1lCbXLA4Xtnnb26DMMA1wOMBqgf00J5vM0mrtAaAwX+Oi0LbWBpg3WSs+YoN/d1T
gxwyXLjO4F0sX3RfVHoQNpr/jM4QY9flUXFVEr1AcY03sOEcvkod15s4LurtlA2mMzYlOVllkn3l
JBpdDe6o01dh5I159jMCbcCuRzR1FzcimekCGmdsBUXFsAZsb+omNy6E4Y2tytw8QWedGqfhQGKS
/9vUxfyZGYIhYgCKN7ud5/eXqYgQYF4wM9JP+0M14iQgX/kOuF6yNUWWOW2edl47AFMcl0l1zGRe
2nmesgctBsKy1QFG5VESrVz4bD8+RAvSBFoEDVcElV24wXAtz7fFhwDptLgJXgLCgqshMuAZajq9
Mn1wY4wVCo1Qa9WxVnXrfq5VF3HKnysDtY38JfJ6aPc7X7mhUyuiMA5elKmuweMhTlKLQYrko6Ut
FvWKnzmbpOU5EYaiXE+APcR656vxHu0JAPuHL1aaIFORSyBWe4rho7mq3aIskAmNSrpiOJZpFFzu
TB4x097MDsQ759cH8xSAOsK0cst89tG2ehNGhXQyyjKHsCz/gh5RuRlZ9kLbadryru9WXux8pMWR
0U+IlnG8V2rBSp4fOTamBHRZBfRX0HHwv6TfQj3PnHRM1ko6F/no+aBo1xLokCMW+KgWS5Ugp+Ip
j6xnratajPYta7ENQMD0vSvbcFfS/lr2ptwZffndRKnt3m+N3VQNaDEP5K9OV5i/TEV+RyPyrR38
aaeV7CucK+lNGmntkSQdQMGZ5qUs+ZUwK7qhDL1nRpZwJwb9FJhc/OqKt/Rl0kd9U1hxg3wZKgFG
q8mrqM6jzWhWxdVkIJlGJrFhsr0rU6va50pDw0keqdcx55bT6LzZ51UfeENdaK5VxTWqIBMF0HzU
V17ebyRSzp0njMKTJKAQOv88teQDBXuJfEb/ouWRDpl0pXyMVC4V5k0LAIQ7pdbQhr+RSGDDMAYH
FBE6FodT+7H2FvNAL2ghLDRi5OJ66AR1DZlpOwVdus/HkTvBBPg7EJ0ScMe+XXkQvxFJE6oGLhTC
I6QnFq+w4fpImzSBnIRUt1tFwNBAg3tD5fmKZ3iRNMTvN8nsIMy4IBiSWfF9eHtVlMTCGkPrWURT
dme2euvSiOpuLWpQ+oe89xJZ9U5vjtRJOiBERdOPK/mFi/TUvAkKjjC4ykAfymV+YVB132s8157T
XDG3amR+rQqj3CaVGmwf3BcHMqX0mozRuEOWwfLaMA93tV6GK+m43yhbfHTAr2HAQVe1TMdFSccG
nhfyeaiNdMvgmtpWnOc38cgfmkk3Np/r9t/INoDe4KCGZ4k66zIhhpZd1mUZNZ+rCLj/Ak3xXmzm
+rVGR7FN45Hc9Jb4+fmaFw4KjsUQisGYATuB/uXzD96nfTUxozefaz0UmzHKXqshMVeM1kVaHlE9
msVgREClos9cA+erNBIRftL00UuuITmbTyWYmxI67vteiAdfVvUO/B3DIVAl7FlVR9vQINqhiKzm
RmHG0qZDrmJN1C/CsdmEcljIuYN9plg731OqZ6D9ymu4Fm2WoVNt7K7jrp9cI/HTXcNHfRtSOm78
qIyQDzT7Q90b/RZZwnHls/9G3sG4ByMwM0HAd1u6zHlupCrI8+gF/HuAMqdhs0M3e3eL2NX/Jjnp
NtEgs22OjOKOhyo5ZB3gx2UWNtvPheHSrUH6Ge39yJFhL4jUz68EzJU6GfwyeuFaXObu2CTGY2kE
QPfWaThgthUcvgaVrCB8acw2pyvexkWzAxijEJCy2eEDwBmx4/n6bMCkyc7quhc/KScnLwjd9CDj
ckyG4h68037Xa373guwsqt7JhAZI3yoBXs3Ml9hnw3U7dPU3LqziNmEkOLWjjrp4k1aHeoItBJpZ
3UW1WbuZCDW7Fb60u3GodmVK0D2kuLGNLbAEZIluuXFadS54v8SK/bpUKUALQKPAV0c1Dsnm8yMa
eRqOuaGrlzL3B7eoUrI1YyLcvLS6bT2QYeVOL983Ams4qmDAkDPX3ULKeZVOdQF89gtXXYTE31Rv
qRayFQt1GY6hxwcpBQvve44s5WIZUaZZOlk0fxnFaNpByQ9EWeiRyKdhQ+ORuuU0gIIMJHG3ivfB
tozqn31E9B9xkkZ7s1Gpl5l19Ew49Vf2Nmuwc4cOETp64aDEEf1ceFm5SrVGkSx5IVFA3SzIEzev
cnqvF2hs+7fvB4VW+MnwE7AaOu/OP25F22IgOclepjHL7voqL763Y1wCgVf027A2o3uDNK0XgRth
TcNeajPA1pGYAHwdfVVgXzhfugfooZ5Inb6ApJecAg4FQSW6bvVGjMQe+vx77APKAM8x/9mAsNiV
pgZulxoQnf8h7byaJEeSJP1XRvYdK+BE5PYeEEBE8sgsEllVL5DqIoCDc/br70N2300GIi+xdTek
e1q6JxxwuJubq6mqvT8Hlwt8uawhPYQYgwOTvCzIVxlENRgRLSuN/FnCxHSn9EHmmqgsrdwp3UYu
twhZl1gMAdDAFmkRvAM4yqsboqFmaZyrWf4stHl8bo05Rlspt7et1mCXaVv9U6UMbPSsln2tblDt
gNX3Uy2urTGlaWKAM4ATcTnOo0y6EeVIYhMPmmukIryn/tVRSzGNg5HZkxejq3edqRtvNbOsn8oK
N433Z+8yBSCIM3O0y1rA8PVFPixSOUBDGD0345B+amILUZUe2l5f1c6hV5vam43Y3kq4ljk63yKA
BgaWGUwjf1w7l2SFbYsoSONnzsrkMUgV66YIemofxjfb/KuW89rPpHi6jeesf4hza0vldhmkkI+B
Edqcf4T9l4vSqzXTtKo8OHGWPnM8th4GVg0amrLfmNvLQMAo8NlYm5SDOGrOV+aUydZsVlbyrMsN
ZJVo7G+TuLQO2E1uOfK8ORSJq+wspGeKZedD1ZFpjUOXps9pUWRuYwWVp8Xa59hAQfX+gnkjtcLc
DNcNQyH8LmT+86EcgRbOmJLseQhDa68ADeylrmqurEEbXDuRzEPXdF8kC73W1E7tY5eM1LW7IfJr
Uxe+kzvDxg368mvipwhesOhgya3W4mORjFKtxxlPFDTOIQPC282OtHVPv9wpyNYt2E0mkkPO1NUU
W0qgTKUyZM9INcRdb/UmkrQx3zdFlF05emd4dK0Y/jS44b1G7cLB3AZtDC2xzyebJiRaOkf29IzL
46/OqKN9Z8+6X8az5id1l24cXZfXMcbDKZnEmWIrxf8lYXu1MWQ5tFs5KebnLkuFP5pO71uxCgQe
VvlNiEGtK81w+yJt7O7yjuJlN+hbhs0XnxMzGaI5OxMrUjgWq2dQl9zUDnT1ebAQH+RWD38J89iN
zbn8ylkIWphJy3vSw0ZRKZGcvylQUJXLklY+9yqhWWoU404ep8ErAr3zJaujQ6zRBFeq2LIiPj+v
yDSpOjG3MjQIcGTsAs8HThR9qDvbaT6HhnmndPFTMyySlEg5iTz7/f5mXR1Wfw+G2xrNhiw+KnSO
88EmfWozpQy7zxn+Q6lrtUYJy6NODsgHrF1bONMhtVsT9jKBwqkV/RjiTOonlmRcF60a7PW5zg9y
HJhul7fTTon65pBkbY1eCzWmLufKHdldQNY75R4Xqfhg55N9qIzG2FVNM26cHCv7DV4Il0WdbyYD
j0AvWzduFWxAaQ7m7jSVUnaTSQl9AVgs90FaZbRQFKrvTLDgNKkCXw+BTGC/NNjRUB/RjdQ6tZYq
fFnXSz+34x7uKidqkuXJSbbS/NBVQ/3A2rZv0tGw/bYZko8S2axvV8g+Zx0xdmwJ6ZaCxu8xdsZD
lQfasxpbyB1kuMg2tHy491g+gnpZyY2OEdWtHVIBx9NR8UUql3A8B8szFUDG97/1+bb5e2Ygtizr
a0mJ1/r3tB2UqbKt7jQ0MS0gzVZzy4Gh3h9llXgvw5DysXK5XMtUdS40mkGUOa0eyKept1Xef8Jv
bMx1r+uL/ss8Jb1L3wZjX9WScRUIO11WhjhIYypclcvIHbaQ2b7uTLjcmlVuPN3lHOhgxmQVrF7c
qNYexnYg4VppDjyckyOEU0ZlR/XL2ToCL7Ywc7A4KMLd4RCk6HS+q/IYq3LRGfLJHkIEdgQz6PFd
jcBKT48Ur3lXJYhsX9Pacse8VN9kFQ3iLE3I+wyZXl/4H+6C0lZwEjGSB2oOw8ZMnCOIy2cCS1vw
Bqz1wbTX0mE9Er0sbEk5JbFheFzTIKqKAaWCYvRQXvLxKqiM6NBJ4U+7YZu8v0rO05G/Rye1okpG
KXwpRJ1PUBkUkVSYoXpK7TG+6SyYOSIEsMzwA9v4GJffYqnfA9sRVWV6v67ieNCWc12muXbiZpHt
9U4JPJLafKeVmPpn5OgbE7sQCl4dHC/vxn2alA6DNQc0ZzWgRgl45NzXwOsD/euU6dq1XGvl0VmI
OQaQAo6tePVQ5NeuJWnWd2qdBfu5S5LHJKnHP0oQ/nkaeCw4uy8iJHMV4CM5kQSTo53EUE4eaLiB
MlQ3XC1pdS/vrHxjvDe+LCseLNyiwMjVYdmBrxIENW+xYKws7USAD27JEllDxag86Jacbc30+RH9
97st9Tj5RekADn0+lhF0dtZ3rOGuKazjDErs9YP0ZA6h6c/6YEF5KuVn2YqtvZamylXl1OqOK+sE
alN/UqEZevFf2qGh/4IvGUqGPE/ZOpDefEb2GH0zIIBARDl/RjPNonIOdOU09Kr+Qdfy8X5oitSf
yi7c2xR+91lcWF7Rz/Hj+3tsmel/JzD/zA6MPgtxgUFRZ/UlJO5PoZ47CrFOVfdDog772p7r6z8e
BTQDKhv0Jv5kL+vh1fc2LBius5D0k91GihvboKlNlG4qJS7fheW7MDcoKmPhstpT1hjFThSm2IkB
XPp6kX+q9X4LFH5j6epk73RfgZi3gOznr6JIdaHYw2ScFDMyr0NZCq/0rshvTZqcPP35rGE2R2MW
hcBkaatvMyWQhLSZodo8CqBUUrfMtazbOPHfWHsAuIstqqJQuVyXLbiIRWZXj/pJkOgc5tCyDlkR
G0/DNCS3U1GOaI8pW2u1I29tzZe4slp9Ju7dpOegi9A8Vus+Lsw27tEAnJRudNBnBNIU+HHWhnir
s+pp5pHjISLRfOVWiD7+XLeS/QEYq7oxM2H/IC+u7svUdJ4VvBDy3dwrwXcpb6SnUDPKY1umdoPH
m7VvdZkCe1xZItjlaTz/hRAvRnVmyMn3mZxT8U3okfZOTUxQAkq35Z0zq+Feq/qYQ2BQEho9l3b9
HTNi8EhJGPZt3tuGj48VSlXb4HI6dUEZee1cjrXr1K3xIxCB9ZdT9TTJbGYNb6DQaCftLooE/adz
cE0vNbqy8BWrMavbOgVP3wm7lr/rWm/9lPS2NPxxHocrGjpI7S5Riir1wihpPk56Kz5qelfqFPSK
4DHQmvuoSIp012pTLl/XrW79WPxnkYuUzeCTMA7iEM8h+HGsNEmJL0ER3zpGMjhu4AjcWcxcae+S
KkBKUYGc17tRzq2v08CypCuTatMbQCgwgSaNXDlI+2b2G5zdG68qtPShIhM7LE22LPjy+ty6nWXU
z21ig0hVlMOj/VANHKfGGOTf5wyqUEutLLzOB5X5C7RJ+9mPLcgXaR3Bt8nNh4p6nkBi0uX1rssG
rFgKJ44XinCBJsWYI1lcqXIXfOyZfvRISd6fwl4yfzsdLgRCi4vjck9Bas6Jft2Hef1TCxZmv5aV
RYJpQa/KbmMG3Wc1jcfc43LSfi6reUgOrdJ2X+zRNq5idTQUjBdr62cSpfOdNjb44Zal1ZKbFXFP
8+82T0jbxRThaVilFWIwo0p3pY69ld7PJbVpDNUe66w9WNOoq1dT3CxNIrpAy+A819OXvpJUayfT
9/YmDbVixLnGgNWuxiFEpFQNqq8q65HLstLiM50pRrWzpLoW6HPL5vdQjKBrCsaRrSvLs/Zs49aK
08s8OwjFhH7XhrJMq/cpthJPN0f7qLZlsJMVK/qiZJnWujSsM/dhm8fdDiy74cY2z8Xv9yPZOerx
cspw0sMLoJQmL1WE86Apzb3Ug2nCqeNs+TwWE1w3pxolumew+BEWBaHf5brYvz/sumX8kr9SdgfY
p1xGMW99PU+tphyxxQ9OOD0Z95UIqmcnl5Dt9Ub9u6qNAEpIF/shVT2vHLrK61M9uAozVX+yDZFj
H4P4f6q4+7El7Zuk0P4xoP+/NlhYzwyFRaK4RRlTNzl913eNrg5UrciT9pQYvXhIwib17T62dvrc
oO5KFqvDWt1Cn98a1OBABkMAVQTrO/8c2LfDyOqynmzXinexSjeHIlRnX6bBt7O3+vzn+99hnV0v
LwlGSMFy+QjGmnfUl2o3jVLVn4K5OtQ2N/sxxsegK5T6Cl7QxoGmnuPCUMuXTIOjjGIgICgw4/nr
VXpuTlpv9Kdh7oe9bs6tl0JtPUaF6K9iToZdgy7Z1xxR41gTB1cRdzws0jR1F5dx5bXUsXdWlDo+
D47kkbrjToIO70cibu6dwJq8uZumjdPwjY8Cg2HJXl4qbGsOg05zBycyxHBK1MnExEe3H5VIVdjs
uXKlVl3gR4O2RfR748toSyYDBktNGVb0+VQBvwxpW+XDyanq6mqyJemqh+7nQkEdvLjts43E/43x
FkKhvXRE0hCRrLKnPknbRoua8RSG5gcRqxUF0dDYJaVzE+pTvTHa8vSv0wsWAs5uNijUcouHn7B6
OyzcB2Cq8dTUEqrhKEJI4NRbN4w33on3AUwiewcFXEuCew33+GSsxlPeVsOuN6bsph3MDxwH7S1X
9K3N++ZwFt8Ki04FjttqdZOuyVYo1PE0x3WG8xHeTwaM6OtJKn8CPBUbu+mNOQQkg1xDlgb6t6Yy
FmM/DMGcT6fB1qM9fOViX1ih8vmPIwSnA01rmEhlqaaffymsP+yA9nDTSW6N70baPTpq/yucxl/W
2Of++2O9VKNWywKer0Y4osRMO4rVbSSMbGssIZCcMmvqPJWeNS66pNnv40Y/TFYZXQ1kXK5k9+K6
7wUOork2elaUh7smFTRNkY3Iy8kR3n+u9c0CwA1lDBdUwHrW6ktYe3VJckQq1Xivdicp7Pt9acea
hwONfSUXHPnvD3UBPyxjYTay8DLR5ECsP59vCnSGEIHdnTpScBfetvSposve3VCapa81BbwFbYQO
6mB6IjvKdDPqTXkI5jK9bsnED/8vj0NcALKnKERB9PxxUuyQ5UKPevAAqbqeVY5e2BqLZEYf3WkG
e2r6QoOHD21PDUa8cLu58jolb65Elw8b/Cn1cs0zO3TMXFb8kjysZqfsiyy0Wgl4GLL1rdyjtjBG
UlkHToJnqviR6lEGoD2lNt2zRP8wisA5VEuTsmAa0OEjJbXmNjs4lHN3tpSox2ZObd8oDemha/L0
Zk5V1PmI1XawAEfMrxE3t2kxbLCFlgc9X+k09gRX0F7eB+XE+bx2Ttb3EozQk5rOKLoKR3tIdK5Y
UdTKrh05wS6ljnCrx/rp/S+6MglfzmANti9zh9AOVs4LAPxqMcu9VnNCF/2J0IEbuDTNn2Cokh6P
FiY/yL+8pkbXPhjVdGjovHCYMueriAP1qZvL8rkwYsuXSAl3eigL/JUMyXUSxfDrgcK3rUkSwgSH
lWvojdfVkb43qz5AdYUr8+xExWc77WxcPDSV8pOoXSWqu1sF+iH0gmj2S1Mfdm09pY+SqjaHiqYX
f4h4gKTBzlKp7lMI0y5aHyVRC3d2ENPJsCc8CrRi4OIpjI3vexkylkY6AKSLaoEca8VfmepCHjJh
zqfQKLodLRctFyZSfl21g7QRMi73BFd0Spcq9bwlhV8RFlCgcmNuZfnUQerEt7jHNsHOtpTwb70Q
ZpHqwtwmPC8d1l4DRSElWm7iiXKC/YIVDjoody6dRztTOv/9FXp5jEKWhopL11vyEHLT85ESzaqp
f1Sg771yJSdKtTOV7KmcjBu6oW25+1/uQwrdCuwwOJkAfBehHWRXqYNGOyVmYrlSOMk7ugjV97IC
vhe0sXw1FXLxnMrzFsbyxmvCzYNQDVeSMvt6Qmep7rjDR9rJGULrUxPq35VIln9KwsGM17KGjUj+
xvcjKYF1TMkV4N5eJSeNntttGU7aSc5kxaOngXUQNqbhqmR2n9//gKyIi+imk3ahutNZFaBkq0+o
mGNYT3FgnSI7vG2qMrd9UbfhXVsAViEO0a1PY9w2yU5PJPujokcyRCqzrezdPJj5jaMGEMyLiSS0
a3WSXu5AhgY+YGO65oxFHnGvl+OvwLXh59pCrXHV6EqteJrO/XUXOyVGxV2GTVZV2z2uFPmIT14o
CtzShZkPsa9LpBUcoujwXbvu9BtrSKwPcCE5u1S6nzVUGk9tK+AsTmEB2kuqCj9duiobq/hgBVnb
oVSIDHQrVf+hHFL8PcKBiXdVcKnGM+dI/WIWijbCCpqUL5FefRiMMaldQ23jFPaQlH6N9STuDja6
g9YNOUpT/CsnCPWl4NnCsZGuF2E5Xt5pKzya/nAd7uT2yYjh5YO5TL16pXOEfepI1H9Sk5YehzGb
McuyyuAzXeUch/u73KMCh711I1cF6VQU9bhywvW38NWtIejXMP2dXQSmpXDkpK3uVoWDE/UojA4o
JQFy3SXmMD5NlQwwZ8yiXDCcMLntaM4Kt7FIvirdJP1FdACAQxNWEk9T80pJZuK+WppD4xpFEo2u
o8bZN9hCYDEL7mnsimmWvubwQT/VlY55mWkKNXdTTk74QfXcfAa+HaDBQ6T6KMtjeNtKYXqop7D9
2Mj2/E2xpKE+NFGulEySXgO66cNsHmx4nzFGm1M7+mbTR/rnfBZVcAycsA/wVBLREdaF+DMRz3Ky
supprgprcaEtrusZCthziZxmPuWi2bWWWV7Rwcret5Em7Sf2mUvhCvMYOd7Y2pcHgAF6v1BskTTJ
3OTPA2YljCIdI8k5YTpQX01yYpIjbgolLuPVIoAFeF0qovDcVnu61OdA6otWOpGetTd4ETQHdSgk
HG+WFgqGvpUJXwYsxiP/RfO5XODWzUyGIogsYffSqbQhMQcFNjd9oz00KA73W/HqIlwxFOUu1E/O
chQsr/4qJVIClKJjbUkn0VjRbeQos6+AaHqy1VLaqTTJC2Mn/BDTOv7Y6m3+OyzDzHOMQfNis5S2
NGrn1MtlHS2PQwMXyHPUV9eVHyp9HWmCKp1qegF7bVSJx6YOphsEAjTY1YJqz9aP3FkPjZsaywba
agpaQM1iCxN4a2HBAuUU5pZJ3WaVxCi5lIhQDcPnQZISGkHOAJW4HmxgAW98aM5gLj1QgZBFrDVh
oNS1GKzWPKlRhNhHSyO/mVT1YJYYd73/pd94IawN6IqIHwq8wPWVOTDMSSqCzjnFaadfq2GeeCXt
3DZeaMWyevmA5gKj0GmZFnpgOOfrCVP3xO4T5D26Src+ucMSYsyyZk8InnzVoXBh5pHqz+GguE0x
G1hETNJG+XAlAnh5CLg0dHyGGU7GZq5ubnFVJ4kW1tFzEPUQ+xsrD+645WC/kAm9CCEvLMekSvcd
qiJd+XlGVYvLniXZn1VHQi/y/tQvQej8wrOoXtCgINmnJ+Sa0I1RhxwGUYHC0cLUZ4fYKqz26lwa
S8OUQNCUIe1a+aapQif846Ep0nGW04t2UaevdfKhao9jTtw80T6zo4FVGe/grTu7Jsm+Jo32ayx0
yX//bRdU5PxtsR6giSKaQ9jLqIrPV0AsdbI5L1L1apy0XynE4EXm0FSnSE8lGAwBziqUEGg5uDMN
oSa7Iocq9scXA7TMMBnhwUJnhD55/hBm0TlCQPI6xTKG13obN/QGQ4rw/qu+AdqcD7NCiGYT4kmc
MUzllFSqTKt0LULHrVWpyqMlZekxGe36c5bCilXxmvG4sVhumojooaxNVIDdVB2nKrY3rmArJuuy
A4ikHI0UnVXOq/VH6JpAmTsh46OpmsWefyy91zHJgYsXlXepOTt+gj7JE2LpZBt2KYDuPH6T1GpE
mBzHnhIO4cbl863JAvZe4hycTyyKVgujrpxgDvtx0btowyFBn+IHS54rYRBB87KekktO/8DWHn7B
J3aOpT6YHnkiMX/Ehke3m9RtHXv448DI/e2lCsSZ6xC8zpdKEYSqSYWJMlCvDS5waeaV6PI2dsUL
vr/aFtwcl2SFiwEkk9WBEqHgN0dRIiqQsviTVM3Sb1Wo5eSLSkllGPNYREWUkr2w0+Ycm928O2hy
TPemMtJix1X1xnl0KPc+SbBFLK8pBT1T4lHGlisYrQ206a3HxXWAiUHsAlptrOK4EgWWmSd2/KxN
Ce2cZ8pz0pSED0R3bBVmCDKaJTUfaMkqboyJhCGa+uxGl3HmTUy92ReVXB5kE0Gz0dUxRpmCNoIj
RIWNjf7WqgJzxgKEahoGjWtT7MkC6orU0T6VE6bEUprRFSpVK6zjG+mvcAz6n9FY61+LMG0x7W7J
3Y2GxgTAUvVinIFy1yjAccCLtojrl1kjARciFWUr4C7rQoE1x52k45GC9DKhbWQ2f4VIg3GrLtFD
qXCijXV8QYiFL6OQyL2gtZiBrpMJIWlV5HRzcCplO7tOVFyKS70ZdigrTL/qsDCOC7ow1NFE1/PQ
yA5dGoRHuAMDEmbTPmgW3qqjgkGX3CMbbPIouslAJD5UHSazKVnM576yW8xqBxlWhMwvh3bsO1ZH
C8gwS0/vB9fLhIVymWbD8IL6ToV2FVvLPipk/FSS5wQCxdVgRfaNUhTf3x9kWcbnu3Ihe5FvWjDR
oZeulrmuB8ooDXLyHI20/ovCzPDAPjuvVuxpK9W+PBghAFEaYSkQCCDingcaNRb5JIVB8lwqkelW
nax6UpzXd3VWtL7M/riSyKvuirKuPUkb5RsrGHtgxY4Wk4QwP5wz84j2UvHtzGw8K4xDv9Ec3IMp
kX0M5XlTVP/GCgbzh6JG8zVMBNYuJ8DRaVjmc/xM6mhCeg5E+iXD3U11naEfkoVyUh3hV5TPRsdx
7MpOkl73dTNCktGnDrmPXu7LsYjuhmAKPhmDFdBQyIizD8SSERTUmJNTHwXO05CVyb00EovceQK4
8HO1jD6gtJDR8icVblVqpwV3sRNUGR3RWkxwwqYR38E4swgCpmCZtADvCnNsek4mxp3FT9zYSZ61
XLn77GOt2xWt7fCsrXdmO9IxwGlUhFRsYEWC9dC3x1xJu69yFdJ6SqQ4dW3EqremkzSMMwDi6JKM
ny+ABg+ulKMxfjZyJaKHblZ7JcjUX0NSRD5jxxtnzlvjwY7HIwr0ZaGWn48nLR5tii7FSIFM09Mq
bFptrJJ2ul47vjqN48Zl/I3kn7LmUgREZkEEWjPYi1Gy5lKJW6w8GhXwZrKd56izpk/90EeVb1H0
v0fhjxI4S1MJ2o8sMPPp8zTYMgVc+YcuCZADwI3LCaV9qibOamPzi3hqV1L/DLhSX+e6rH8q7MHZ
l0N5YyInuiEHMR7RD8huYYc/qgj+Ns00yr3c1fX1rBihL09sNWdUBvLmojkAjdLxcJi/cfPZag90
EYYgOXJEwEjgfqYY6xYiNuTyMY1bTBEyMkhafhXJ7A7ZP1nxHxmvHctf+ce2/vWrvf9e/o/l//qj
oMO3wNPmf57/JS5h//yy9739fvYXfs59f3rqftXTh18NaNf/Nhhb/sn/7t/816+XX/k0lb/+6z9+
FB38Wn4NKDJ/bZK2KPffsVT79fNX/b399fNfH1v+1Pyr+P2ve/GjLvJf7P717/xttqaY2n8CCSK3
IN1b6PR8jX8c1zTrPzlzYL0vjgn0GiFJ+8dxTZH/c7nPUj8CsuZ/LMXLpuja6L/+Q+HvmBxQ6DOB
e4k45p/4ra0ui2wcclCWIwwcZMD87vmmXThimVPmyb3ciJ1it36YSG4vgw1mqhs6n17N1uPfJ91r
I7XVIfv3aJgdLV5yRHp5CSGv4J9ZTIo0xX1yX0j9Vd1pyF42IJ2LESjOkJagokWIyS14FYTGvqqg
y2X6vRbI6i7KBnqoiHSrLc3FrHGmUsRY2MrEO2wfzt8jsy2pN+y0vS+NlNamnaH7VZ11h6ErI7+a
AWbtStG3kuQlZ3+VPYA5gaMwIKDgUs9cU5ZakYuyQO9035AD3SlB/ru0ptRLMNzBqHyYSCNoio6I
N/ammU1IKo+1fN6bm/2glve7eBJkIRq4GWUwZzXLtBEfJOq69X2bC3tfzPRsDbRa+SIlVngVDG3o
O6mq73WhBR4CQsstwET8pm/o8ir3yvU4Jok/pVpyaxmLlF+Qb9CwrsQTpP9S5DqtkIsBsX/V2Qcl
gxXmClPvb00KSB8CGiBFFJ+Llm5bo/KUckpvLKJ1OP97psnUFl0tG2PN1Zs7yYGfrzb3dtF6WoBt
CnkwAGXYhvsYxyr6Do/NAdrc4KMuhrnYL5g3tCpPwZPLt9TpE5T74gtg+/QY4J/hYZRLdQAD2Ot0
sM2Nk3B18vK43Ee4U7LsF++RtUFqlk/YOxDz77GqMA+DRZ+ikQMLbHpwsBSlgPj+Nr4cD8Udl0pC
EwcwZdfz5T9XmZXNkibupfhbRQ8PpRXUNTyq3BsDre+FvNn5SKuNNsiTNY4mI+k3kKBlP9qZO3q/
7x2fVNWlq1js1jeFV+5+/vkbUr6jrLbYaWBucf6GpSyZ4Tgb4l60e2uO7kROFceebid9i5/1Uqs4
30v4uFC7W7yLiVlrQEBto6ROJlXct3vzID7En5xjfmfesOaVL/Fd5sqH/G48qgdrX+6ROv5y7p2n
h/KhuFaPtKbRu53xe+jd4Ci896dgdX94mfrXz7Xa4wkUQlGhWLjXhtsJs9YyN32pbuldOu9jYbkR
XHFaO70/6EX4xgcA2Rnm1sQWjLtXFXZ9lio16MR4DyHvt55MBwMB1Maiuli9L2Nwv4Cuxr7RljD7
6hBSuqaUcy0d7/G1dxW6Zxk0Xe/1xzH59f7LrIFhgM7lbf49Eof465HiOIJRXTOS5s4e3bKvYu+H
sat3zXEr17/4WIxE+omOkNMc3foK7ApRyKdmwEgx1SEtGOCaIzGdvvfzs6CZRbo02rE2UL+LQ+Bl
TJRLC+yJXn6VOujprAU9gox7JwVAglCMUMu3onvb+dikdPirNqLy1njr5EFqNadXGA+zb5rVFvf9
nO9D5bfZBtchrTLUZGPAtxYjznk6lwtSLv50/vlktbfGyizGe2WIxuuBr72zUnveWI4Xn86hEMtS
XKiMwCjOKpiGadGlg9FUD1ZfUTRGTUBDNIdohxoeb3AsdIroGnecjdvhxWy+DEv290IPltd6+Bmh
nz7GVfUgOeJJlpJ9G4jdbDV+pRbf8Ax0Qxrlvr8f3nhTeL34Yy0FGyh3q+1QWZKCERdvWiE2ARu6
pji3bwxM7+R6F6jZU2fkN41z/f6oF9udOy5sGsRdMP1AGFdHSCZqp4XSNz0IPfCQcftBfbDoEBKX
+Y/3R1pT7dl/i4IHBwWFg5Z/rz6lXaS1Hmmzdq/fS0f9ZnhIbsAx1E9BDvlqpxyQSvu65Xb0szM2
Pufy069Pkb+HXgZVdAdN5TL3r4LaWGiT6jSGRsMfc2eSCxqAuBNXuybTYR7I/y/DLTgNlsjUe9ap
qNMPQhtDSbsPbXkXD48YDB3SYbqlupSoFTel/3PH+m/cGl7e7dVgqy9oCrz1RPky2K0tfVOCD3/6
+4tabvkXmxy+zuqzqVbZakLGtLcags7vitnETBGV8fujLOHw/AtR7yZp57/4Wl8o8xbWjFCzInzI
8Yva51XzrUiT9CqehLZ/f6R13EJHwSgk4VwgiSvW6hAtqPVnczSLB9RE4j6Cj+T1kbYF1633FVEf
5rCGT4i6aCheUrdXKy5UpoWROOXHSNLwuIts7dPcl8pfIqJrfSWn395/qXW8YjiuuugzSW9Rsq4z
Mr3u42jGwfIIxA1PJToOmeaCmXhTo34cSoW2WRvb+Y0X5Kr68rkAtMjQzrdUWUVzFVd9c9S0lH6E
ynBthLNMy1PrtuqtjTV4sTp4PfJM6rUaLk+gZ+eDNUVB14Wgbo4t4VjXhsmNdQymHeP2/Wm8WBsc
NpC1DGh//Iej+3ycICmhYGpNc+zS4lZ0t5nsHP7/RljtJpzn4oReOs2xsiCZyUc7TzaCzxtztagZ
WMYq4BWzdf4OZdFbah+2zdEieZPkG7W5lsSWAcK6psmJz0z9e5S1PUOmNHPgJIyify6PluzOz0mx
kxrXeRJYn7npL1ogFVuF5Iswvhp0lZviazUV4PPNEb4u+jpJ8QNqXXDZts6LN7YTexcrJRim/GF9
KjaOVDX2st4KWtSaY/GoB9JA47bIHbCMklqlcof+5/srY33+LzNKocshXJN1qC+1tVcRIwqVFFuh
uT7a006lm8iDFl81eGuEtCHcNZuNJt8aDhIE9hrwT6BnrNINcw4g5hlGzQc0rsrHcHadvXY73yb3
4WE+JNfajXMzf5N+DhDYfxXP77/rW/vs9eCr4KHXGeKKnsFlxJxa8Yj3qvf+CG99QRhwUC0WB2Ln
AoMKiqHvM0bgPPEiA6sZHFe10BBEjvkhmPJvRS42gvAbm8JYQhSCAMxjgMBW6xNQz1Z7TRqOo6J4
6dw/QquiE1/jKXQi69UB+FDf18m3UU58s3DcYTBQjly//+aX+98AaweZwdUIF6m1YAuFSD/Rg30+
Kkq+s+ht0o7XhrOxWN96VU4cxIHQwvC1vMhWa3sUTP10VFSXPo2OstM1V/1hfxkfBrf6qz/Vn/Ot
OsLlkcObvRpztWoaJcEGZwh5M3Q2NY4HGQLZvGf7b3GWlsV/lo0sPsFwgzi3ucFBRTiPodUsQDVL
ZT5mBBqablVuZnvqT+tbT0etzGvutM/zluHZ5Z44H3P5rq/2f4DFSZjI00wDD3jR43PZbrk9v9xz
33ut1fGmKVTnU6gnR23f7LTb6n50JaAi7ou30rXkievRFYdpcEXhiuv6kP2ODs4nO9/YmlsvujoC
m6YMuSSM89GJxI06XkFQ3biaviTYFy+6QCQL5Qzdw2ojzqqVdCix5+N0I6P8PhSn6GdfX0cFJGt3
OKQf7Y8Pii89yT+CzpWepKf4oT4lnyrP8WkRedttpBUXUAcFJQAVGiZg6QgBaF1HmANsryojk4/J
CdRBwTTGXyx5PmqSa33dutK9uTdfj7b6zEmJkTY2KYz2u/9paNdGdXAaCH6uHnKGuRAspqtC7ION
i8jasomc4PwtVx9Wi2y90wbGzX6LD8Y+2utecm0+WrfRR3EX3c6VKz+PG1v1Ms4vYzqoNEh9UY6v
sh3449EUSowp/9atu6S/yq5T7SOHtbYx0AXYurwdbHBYm6yqRaVxvj+7yig4tczpOH5p9+K79Wn+
4dwWH5LQFbfy56n2EDFgfWbCe/+yZZT+1pZZZFqUbYBB8Ho9H9uQAscRUzAdZ9V0R2mnzltZ4wWo
//fr/XuI1cf7X9Rd2XKcyrb8lfsD7GAeXoGeNHS3ZMmW9UJ4BIpiKAoo4OtvlvY+x+rqvk3onKf7
4LAdDmtR8xpyZXo2bTyA0qaDfuPEYAheT7+bu+rO3PCbakd29qbYMntl7SuyyyE5ueC0Lg1QcfAn
kZVm2WYz8PBUC5tRW7OeLlHxXTQCulzptiLroSog+BS8pBUECQ6ajeMA9WbOFvyaS2+vpJf+lwVl
GFoJqoaG4t7h7ec5L27p5G1ZqW+vv/AX3kFkisC2A+8GWUaV4DvPezCSyGu8D/bBtO7Fl7ZaofXg
uhW54ModKiHKeAYRDgGRruz32WekJlMy79PU3k/puifPIOZ+mOa7QLNX122dO6PSWwI2C/VCdC+o
cZc/k8kgQeXsTRKAWjd7hpiVnt8GSYIiJeSuuyqeh6WUw4V7EgggoBMkhbKFcpayWmwqupawvgc5
ibFt5nk3QWIi8bXfvbabvG5Vdu6KVtV6aL8Pph+DpQaRzhLd5/lioowGcC5EH4A3PWuDdDMLMMJC
H/dotp1uzclbI/fPopzxJ+5rS2ULWRk/XVUpQYBCihQikCUx5WVsQA6jidFMDwlC0XDs7FUNlpWO
VjufJpsM+aopIaCRy3Z++ji0PdQzlmDQZ4cEFR0gLwFoxHMo6/unl1kyEJREUzvY58zHGbQbVE4c
lq7tIs0XisIXTQED4wP/DiieSsVkVWwUOZz1feLMzopSEGDqPIGqfc2Lj25hRNpvbZweCutS3eV0
VHTs9LxP9ekgZuiQoxI0Zr/y8Rmsxnd6OUBH8pB1CyWGs1MjTco4XyJ8UCFTrmybWWYLMMF04Ax8
Ok61HQMjzm3riAxKNJndbuLzZhZLSj3yWJxcDDLrL7sVZWYL7fjK+kGDyaNjINrDYDIzmrRhuA1o
Mq/GLDNDQvQ9yDGM3eBO9fr6LXFh88Iy0g5oIpC6UypAAhUvgBwp47BcbOrc2zqQJdMMhOWpk31H
YWeVEn09pDE23mZIfCN0AWS+/hEXRo85xfMRYN+AykFdZ96OU+ax9lDMmg76ndIuVpQHDcCaAf8J
cUuoUHaNcRyMdikroeiTYg9DOwjgQqCTAEaRUebpHnOGTO8L2reH1tHyLAxcjW5qrwgOjldX9waQ
obdekM0QaprKqAHUNxTdjG7EwGhXaH6EBCCZvug5FHLmFjonkBywITfpzuu8Jmk0owVvV7TuGHpN
yTbXp+3s7ZWfLq840JmbMi1++ungh5izlibtIRdBvwKaKo9HzQ0WToQKenubISTuEPaiyAArygzZ
rJnHKkCGiJAAblJnNCvX6V+Kghi3gw/Zd3ueH9KKtpEglr8ifss+WKOVawRKYYBkgWfCb4qrNucV
mEsTnR/coel3c0ur9Sh8ujCd50cfCVF5CNA8LhOV6jgDwBZ8kHodOHftFXoQy28iqYLInSbxqaBF
D3aaPt/6AxX7mtn08fpqXjoEOIdgacG1I4sCp6vZ2oJ1PXCvB0Fse+NWDA1o9WBtGhTjjEaQtTsA
JarZ2hRdNyx/sHL34DqXfSQwjdVWtpGvJWBrKoS7LzpUcPrAYhuTiz5KsO8jjejWti2CHx+0ie4I
cJsAeYoH08X5Ox1siaqWkXmphVP3XdPuc5FEaH+MDfpZpEs83GcPlmJLGd8oqlLrm8Q8BFC6LXz7
Npj5be0tFfnPpvHNjKw0gggJPOXKJq3n1Dd6SIkcbCd0f6XINk6hcd9/uT5xlwfzx4qyS0Dq3XU6
gdc0sHFb116UDzdZOi8E12d7EWMJcCMCHwJiFKRQT5cHsVGR6DMINES7duftZN2MLU7+yqiP3ZLo
yJmzhqQlEPAIOdHSY+P1O7WldRPVqTdiRC9obXDoCjRF1u76rJ0dbWkDtOQoyEI+GLDIUxsGGPd4
h4k7ZHYwhQkvngvoYvvAlMw2jxKjBindZO6qNo2vGz5/Xk8tq/ASJId6Yw6YjvgInS59nW/hJ0UQ
jW3L/LHWPXA68Nh0tVUH3G2vx+g0WaDdlvN3crzlFwAADWSNpGNVPRq87n6Rjo1xCDy69rR0lQVf
JrTJ9+VDl1oLL/m5/y+tyVta0p+g7VZZzRbOKQRkmHGgoxELz900hK54ZsaiI5/t8SWh5ktWf3LQ
+i20Ipx7UCjVdMGpubSl4MCBMgNlJ+NNO/h92q8qjbogYPE6QAY65vzVKvPQ4z91vkTPcWlfAacB
DwoXFtoxFbdtLgKftG1rHKxPBMqS7SvLb+ufNHlk9gEQn+t76dKoAJcFxQmeQskjd7qJc92YeFEY
1gEcmI/erN+CnvG+a8uXtvAWzsuFWwYUbn9MKas4knzMg9G0UKsxH0EPsu67EZrmS0TXl7amDFoA
VIYngzk8HRErwc4ADUXczKBLiNCH/ZIMICbo7P6zVYgtg67cwhyep2QQm8LL0zF9silcjU8h99uD
6IR1Bx3Moy90MrpwaKEGaJnZFKVl2e5wHf6ieuGtvMKuV6KCwnw23IFEqA4THU9VkpfxXOfsfgLP
wH1T8B+gEM03ucOHL9cX/Dz5B/o0gDt0XPdvoERlxUEUahpJRzu8khBat/3qKwu6ZlV3EJtMW1zJ
NlzR2wEtvWGmd/qKes2wmtjcg48GPBo9qOvCsgepVk0Dc339487XTjL94ZkAERW8BrXdusXzIJqS
wlsafDRbdOSOgBAoHpxxXlmuBnVT0qyum3wDwZ5eZUjYSVlDdMEB1q52EQSZCVk4CXxFt433mvp9
9lMUHf00CXChh8jEi9extII6muey/Fr3ueWGHdEKpIVRv/k0Mj/f+5pd8bB2UNgPJ5BvPReUaK8N
040SYY8HbLA2BfmrlRtzEwpskiBME9N8IFmnAxqZmfONIJ3zYDemxqMW+sE+yC9oRsDYVSRPPlhP
8INHcwbvquvwfaU1SGcaRl58RfZ8ImHha96rTUzxUBhTAQKqphffJ+6isjuUEBLXkdYGcJe6w2eA
R8rvQvTtEFasTA+jQDlj4USotwpKsgBU4AGW+tvoGVC8I71JOZAjLjvg6o7TcTWZYGvKugjydddX
T71TVEPKYReaLrjFYKj3dVCsAU1LD0EyLgxHfu77LaJaUY5MhTxPPVSw4ujA0IK9oub1wpuuzhgS
BMjd4Y1DPyJIRNVUIWhZjK4yyHCgJdmnGWhu84CAfBgyJ2WB7Nr1aVMHhFIrkI44ZdAeAE2byjdA
KkDYGjoMhzxDZmfSGx5xH5j/61bOHjKkV5FgQXyFLkHQsyjTNrjuOBhaDpBGNqxaLrJw6LzHjgnQ
DlrhNMwoR/pVBJKoD+4KxFkwDJJ7sLHKBlclEPCFO3Y1KxFc2m5Yt1XosTwc/IXhqXvvzQrAAEhv
YDrxfJ4+NIjnAGKzKiQ5tCE2+4Nv5GENBM/1STxfKozlnRVlh5M8Qe+dWyNMJRRUekHyBbWHJcEk
tR8Y5WFYkSEiLCGEUnPIvTMLPfMJ4sQuiSnxDqyew677hTpuVMwN1EPsbRMI3F1zhhdrCi1rHPEv
YttoS0fhfNvA90H1GOU3fBfKRafzOpUUAgJ2kh1HjUZV4IKrt4nnAhAps4sSx16z7gE9iAtH4uzp
QQMMKIZBgo2OADA2mqdWbYh2TCgd5UfojTvBOh9vHHAq2bvyy0fXE08bUg8SFS4TvMp62mXLDbPS
8iM1Om2tzy5K4465lPo7y68gwkL4I/WpkMOVAMfT4aQu9XKKhsIDel3H0C5MAygfMa0H2XAqwBKM
d8tGeod/4xMilrxuloB16sbFF7wVPuDx6ciAqbqulcgZZE2N7jAAeg3mplKAYbusF5zKJSvKHQOF
P+Cba707jAG6sksA/NFpsVRzu2TEsSWdJ6gQ4ZAre2MUaLwckcM9WKmLZ7PQq+ZZgyj1+vrWUN8A
OWN4LEEyCNpgNOUrZjw4PX4NXmIcQq9aowG9hT6K1sbo08/XjDO2cIGdDQsuFmjQ4PKA8kJWdU73
iNXYxKksgx1Sd8DV/Js5z9cHJPey8m7CANDK2AiSUEY5yfDN3Vof0O1MvTQMcvgxKBFln/87I8pO
H9sKOwBU6occjfiEfRHzJ+YtESZcnqo/I1GWBoLlLcgr4QEY9Su428J8nsLrw1BvPfgYJ3OlvFkl
y1wQnFvsAMLWcVfy0MZBJahSh0m3+qDGPBIxijU53ncYFii/+hQgK3YorSepiFCLWyQwPnilqkaU
q85ooGBA5PI3PzCeecdscMQjQl8ws7Q2yhUgJWE6tCSBEmb4bgFwmC+FCEvbWD4d7ybLyoPAhpQf
O0CjMtTKo+c8Gf7v68u/ZEM5i2jsLnNCYSOdgAf2v1nlZ6dfyHgv2ZBb8N048tqdvXnAFiMlRNwN
QLMgD7lYjl5YDhVwKmZOeBNgJIOfo2k+C5m9RAt/dlGe7l4Vvkc5BtEwkx08g2yZJ9CWcBAm2I6b
79dXRXUK3nYwXk+p6ooeURXqqXegwnJaHHuEFisftRpHvHqTtfKCx+SDBLB/H8l3tpTT4udl4lW1
DGXaIOq9O2N4dsssvj6gi1vgnRHlrLSanlNhynsMLJfU2uq+Fhn/SfiH3oA/06YcmE4UQcvfrJhZ
1IDymmtmCNNRX318SwNAifIGEpEollvKeFzNbAOu6bj83SayofCAeDmE5NL1WbtwNyOZBDQRAlrJ
Bay8Y6znJGlazg5WgIoxgmtQRUO8LhQWqqqRvxRuXlgkmINHDkwckhJnJTgw9qEeL7C92VfwUYWF
VUCFZX19TGdJVeztEyvqfhsdSpEMYgcII8rIZd8ciwcyhTpUkoeQ/ZjvswdzKfC8ODSwAklPChUN
tSO56HJTM7Me6xXQOEnEL7cfYptWC+npi2be5R+U59rzkSFHJQKOB/k2AutFtX3R/7w+gRcuoZMc
h/Jgm7ZRdI4GGyShkEh+aI1n3oHfuqQLnsHllXo3GuU4QUZaDB3HdSdAbmCinBfO/njfCvOlpmls
1T6qeP0GBelHB+oyNCA3g2dtBjNdeGiXRqy8UV5dIK0q5A1FOgiEmrHVoYNdh378oqj2WUD6tjvf
jVl5qwy/qA20qLADz0D9F1dJ2D3xR29bPCc0ssoYdbC6jOp18kEKS3kNv19WVYm6MDRagF8ZNySh
cUeTcJgerm+c89hMMaF6rD1kSJC3YAcQHgQv/Rwa3wsWFh16zuIgXZfOwgZaWDdVFD41jHoKAIU4
WKMTF9O9mReAl1brTvuPbq4/q6ZCL3OnwO2Zw1JuspWd37BiWBvF5+vzt3C4A+mAvHNjyrJPW/62
QhCtdPpbiJDs9CU1lQsv/8k2UG7HROOmXVtYI70UG2Now9lNV2YvQq3Yt0a6uT6kiw/Mu3mTK/hu
SEbT5poj520AeflYJMAAb5q5jgP7GfpU0ElIABtaimmWtoVyrQzzv4wCx45r5ZCJZ3/8MvOFZgu1
7Pv3gULNTPIKyXrs6dgggFtVfQf3vKvqdeHoIVLRoQuQsxdA+7ar9/385fpsXrYIST/E0fil7vca
dTpW0hnvZxPECSF3TTVFVQUeScd/BMl1xLolsNEZcPzvUf6xqbwGXZoHws0QS1e2FgnrBezAsW8N
oCfP13UN4gVzZwSQ47ixPtzECqYxKYECMlxUnpBaUh47QiAG0ViasxeeHQrehxYqXZMd+/pPPTMW
HMiznaoYU8Y5pKnhVzR193r33YMOOOgTQsrB0aLV+zRBx0Xrx163JDp5fmUqZtUzn9uaYSUw2//2
wapnR64fFVMs2nhMX4Jf2UfPozQHvA46ZqAEBCqw0z2ra74lIBro7oN0U4iVB1b3OjQh09vHCQdH
2sIFfXFS35lTHoTZdEokBWGOtvHwZIHSMliP36oxrKtw/HX9cJzvVDk2iaeV4p0mUEmnYyus0vIh
T+XuRxgbwiCLpy5utVXerZIudGLz3l1dNykvkpM0kGJRect1OkFqsIZFNgUPZvVkzFCST4e4TT7P
EEu5buzsdTg1ppYQ9aDKWMYxl2D3p2CndGX9sK22/50VZcWoNldJW2BINV+nBAyaKMfVxo/rRs7u
MWUoysEWQBtbpYuh5Fm5McH821fB1mrHFSQIY5e1IRT4FnB5Z2/Cm0kQM6EEgCKR+oD7bG5R60qc
PfWTsKRj5BSxRm+ypcaty6v0x45ynnNKzWGefWefp2hlsvaNvjHZQhCwNBb5De8eVVHT2eB14Oy7
+omWfQzq1dBH01TlrK+v07mzqsya8sTNiW7VHDWwPeQa9IfgR/ep0sP8ztzR7/0PAVnI0C/DfslT
XZpD5f2GOsSot6ht7yu+yloRQj4B4hzP18e2ZES5LSxmpAQk4M7e1oKVn+drUv7ixFxdt/J/XEp/
9oNyRWg6oDUQ8XD2vFoN9kFrouCb/xPRjPtF0+M+X7vNwhV/fXeYunLF1xyobLj3zp7VGyu4pVBU
QRMBCASvj2zJjHJRzFNjZzTFIjlpE4FZMhLTSzXGZrDEm3vxDUH/x98n96x+paO1ilgTFgp8lXka
4j6Szd4b8JDoWpTVHw0FT3Y8IFGnZ6vTNb0ufMxeZ/9IXPumYd8R0UeitT7ub0DsBghaSNCAUUDN
wJXeoImaj7iQ+ogMUfk4gn4szH8GQ7zM3Hr+Tkk1JBCf49U30WdyOih7Aii8RaV3H1gQcAGhL07t
9d1w4TTBgqz64e0FiaKyzQMgv6F3BQt6xhLk3yhfTzVo9rzCWXp0F0ypLoxWuoOdoWVoX7okqtiK
mG1k5b//q/GoqAUf8jo5AyJlr8M5KqBe6/ImKr2lvb00FuUhNAlQStaAsXieiGyUEfT8Wz0stbuc
51kAggMoSmKPZNugmpxyg7kEkbnu7I1P5V4y8YP3AbG5HTtQS27CloVQ5gXxzX8yh3+sKjdsPU96
Dd5iZ19LoNFT57y43e66CfmaKg7YycCUbQeJ9SZrIBuxN8vPZf6tWXrNF36+ikcVVVeVDfS29jqB
ygkQBIAbLFw4l7fAv2dJlUeb2ViD4RBDcM2vNHhy3a0+LcnxqMNwcDB9xIuAJ0uyfZXWGoITSZen
rD9yMtMYjX2/tFFf6glUpa50efQlRhC8bYAMnsFGfID7DMqN4VholT7G/phor77fDi/FNPdfM/Cc
AkDsGh1oLGiJ3GVp9xzKR2MqPmd9z6IZwOMyzIUBNPhETfFquI0zRkBNpBRhWBJ8sZocakYj8stT
WIITqwpLjXcaGuRZt+Ciqq69HAzAuaaHMwOshsq/EfRW06UQgTpmkCV8Gio2hKRlJZKPXhZVUOuW
7JsLB0Z1i99sgusD74EUu1Ffbov2Zc0Cqzviwh5+GYKICKDVPKwEuCIdCCp9LfThebSchVOkbkHY
lXK3UvQA6jPYbafPA0w6BtN1cawDo7jNSgIsco8SABjHluLPC9MqZxSbEESKCNQUr2GigD+K2RHH
xAdJaJYMv7Q+iCG29NRZ833S02HheKluihzbe4PKDUsc8OYyyxNHlDqylaDaU1C6IjQndE5xnnww
yoA1DAqUpFK4SAc30elMGn7jklQfxTFIMhNxfEse3UR8rqmX/OTtsEQxcmFwQNp4AFPDHgAPyg2L
18N0aVqJo+OBxMea+i5OwdkWlXWRxFrN/AXX8sybRccbUG8AlQKAhhqLigxLHYc3GXIIR+r9zq30
0QHdZtHY20KHS5aY8ej4t6Yo7wlr7myI+1y/7c/OBwBvqFGB8ANwElA1y338Lu4JWt/RCJrijtZE
Xkebp7tJT7sIt/Rn5Img29lkXkiaJcKks64EjPrEruI+icQVdBotjJoYX8bJXmeOdSs0E+2jTTjX
XciBnG15siPCAGJ1tNA3s5RJObvCJcUJGsYBHpN0pyqkpaW+ruWz5x6dQvfj2nIqZMSmpSrWRSvY
NMgu2nBL32bi3QwbWN1WdpQdIc3DNlVpQQmmQLvF9XU8Q2pLHlyUAdG4aYKeFsKWpwvp+bXV172W
P4A7tn82S98nWEUvOAT1OBehjg5Z0MgCQzyGlHaQ3Wsci77MiT3tArTp35Kp26W8LtZzqrObmWjk
79v/Q8zob7zhvP7dndKgv1Gb/+FI/3/Hn44L8N/cfpKe/R/a9f23ErTr6/ZX9SP7nyN8rHPGdPzP
vxnTkZG0/4KaliRtkvJsb9f435TpcPHtv5AsxrVkICMOBCn+1z+c6Zr3F3isQEeIxiIPiTqIQf2b
NF0zvb+kOjk6jhA94Hdk7/5FIi+/Jq0r8M+DnT79Vf/z9/c85m9tOn8cQ4nJRZgD8OrbVgaoQnEM
OzKC8xiwwHuR98mawTW57QQBlHXAySxaMdz3YydWhgEFV1BizTd9VVcrUy8oUq8+C4nTjDGiGBDT
QJJzrbl2HvYzLW+Yq7NwzPL+KS9dLSbV/Lkd+2c25d8EGfsnqIXYG91BKKdpaCp4txgXhqVkizEs
XAF4otHuKFUV8bSdHhwBSbC68QADoM3s78BTqL82SMKAykrbvH2ojjgi5Xl2tN18QvBaL/WfKaLJ
+AR8AfxqlLqlQgqIrU8/wc3dgFiNod/P2bB+8dlUHdHjTurtUGirym/HtTEmehantpm+GAnJmigD
a8PXwBGgbXRtqDxRjmK8UT+JbAJHYO1Otgi7Opi3ZQHocwia0Oqlh7ryDxDrlAdiFf2NsLgHiU3d
IbvREsBcZDPZoWHAvmtbVtchraHeEfbMHIEvG8GxNTWlBkGkTiMebuOl5IfyJLzNAq5jtMaBoVhS
pil+TMuyfjJYO96XTmA90rRjM6S+Aq0Pa5uz30aegSbF5f2EGknqbp0ksH4MlZesc06TWipfWkO4
sDnkzJ/seWwKIGJBL4ocJwD3yjfBo0wbMIqa94ltsrjIqupnRTNK0cxVQBWGTfZX9Ak506porfRA
0ma8oQN45iLbRL0UAS7E1DVEvvXCh50+KnKuPEivYaegpxC+rRpE8ZwHbtFycd/m5LWTZarBX0ay
yrTW6eghDYSu/DcXBf3PuHfeOwdDCa9TQFDvftYma+N3EB6V0kqh7mSfCsa6G3gV8y8jM7VVNuvA
hZaQsl+XTVc+lbRO88iFjIxcs4GEsz4lQwzGOnAml5a2sbp5gINaMTR7BB7Zu+DtjC1j6kCnXPkP
JXSsqghUiN+c0Q+GMJ8a/ws3cvuTPfrlq1e2r7kzzOglzEE1j4ZKKUFXtbGA2HYRAgdPzJh7AnYL
l/3EbiviWiO+vbAOShpALgRuDty+6FWDs4/qz+kUtbMw8aiO+j0816xZIw0/QtmGeSTS6pyvE3dY
25w0UAYmaXvj9XbuRRyCWkEsnqrIagn9+eEtC3Z67Av05SMsRe/W6RehhxzcG9BWuhc6PCctmc37
YnLLODGtflcKfY40TYhdNer+dhiMYAtZJB5NxPG2Ac/TWy2wF1Vrzo8RmvcdyHtDdxQtQ2oLiQEx
UVI1mg79oZrFXUKdFD37FlaKcBuC1HD21iStCeQ4an16xbFrzbDmDjzh0ambVeHiKIX9NLrx9dk6
9fZRRcP2hgcI/ifAMoFuVm7ezqIdVMuS4cErqm+NCcZp38mKCJzjcDhHcyEoVJy0N3Mg2JR8xW+8
5SrVhdb7bQqt8OGhNNkLXgN907b3GWnBW14NRUxYkMcZwEd6bzdbS39hwXcks1Bos+DCjS2HuqDm
LyF11LtEMtQgWYokViD7idQQQBsdqLcJV3/go8W+2iPN1iVZLIKdvbPIICA1C5IIRDpwT1WgmqaZ
TtGz1HiYdBBgDpxqK85KEIglcL6ngfBQL63XxkuKkIMX65WUolqKtU6jcjn/WGhJomb4DnqD1eBu
DuAV8aqH7M4YjBuPVzixts5XnolTknn+fgi8e5+7ZOuh4w6tHUNy7/nFvsTPDeskABhBt4Y5Suxk
iZhJiQPltyEGeZM+xnKAbkoJPGfCnd6kCX0IKkNERZf4Ue6PaCCweR6KLJe5Aw+SBFnnPBbQj49A
AerccfhTS6GEeu2/fQn2gg+HEmShalOsnVbjWOoWfTBKg26cFGR7aBw0Yj/eDw7ql6XTkFuntFHw
g+LM0hrJJ/X9o6NaVyJD26x6yyQ6fUAnRRtaDddXo25BbL2s2HPCwBKcV2icArkJiGI1AVIlq1r7
UFDeXr8aFGZzLAg4P7FRwZYF3xmsOEpoPBaGPVajlj14TYs+JjjtcTNW3TbprfqhIlUdpxlg8JWW
VFHVf62d7itHuXBs3e5Z8Nk7ErR/3rvzOK9FhmL9wuedrZKkJJW7GbUHvM1v++ldXAm5FgsbguQP
Vtpn8Zh47YOw5q0zuumtQUQb8lbv94R0wS0Qf87agKz0wjecJg/+niG0tCFd4iHIQGBw+tT4eUUy
qxbg0rcT1Osd/dFOp3qFyD/Z8c4wwrpPsr3PvOZ4ffBn1zbGDhQL8kKSYwu65KeG0eLvpOWcwDBz
+NrqsT2yssgjyO5ka6Rv6MJeUPKw/4wUFNxwRcCrC+DMqcGJkrKzW0IenIDyaEiI2DE3ccKUle4u
79gUNrw1IbaaDJt29vON0Ks5NEvXWje1YUWMkH49taxaOYOoIhv52FgntR2LJpleeVa6sTN2n922
Mdapa6ULjFkX5wteLEJIKdV75sjl6CVu8z5/MPs+X2mFNcc5JS8EQrqhUdp2dH155GycHGG5PC6Y
vZFGk0+sMlv+qCe9NlPywDLvCa0iw6Yp/Qz9a9n3mgR3dWAtYQnPX1bQcOpIl0s55AAdsUpw6hT5
TDMdPOLEaZHhSMwXXWaPBJowgMgGzUPudSDprR+12cRjSyw0++suGtn7TYvU48oMuYa5vz4P59OO
YB0hig4wG/6kdotXqTdkWo0bxOCjH9m199k0h4e5A9BqTuolVZ0LFxZoNlCMQCspoid4GKebFEz0
RddPXf5QabNDoxY0PqCDclJTD9txbn/alXFE0no9axLTSU30uubIPPJI59m8GXJN70LT2Q7p5Dyj
XEu/YcKdJa6ft6843RySyh59k5KAEFTJisuFiKBkuZgJ8OKldRhGY37uBpHtsoCiYFEhJV+GNq2p
FfaoGOJgJ0m56kfXRKmaJuVrQPrxzggo/eGj/IKUnQHZoIK7vR2bvLLuK8AH71JXmx4q6pgv11f0
jUBb+Xo0D/hYTCRdUPWRS/7u1vX8pEYUUqUPtJrmMGE+W1FUM7ZVgH2V94YVm7Qyo7LPzTgtik0y
Cet24tP04ibwtSdh2uBgKbYtQ5xg9iSLdaND3wOKO27meaHpF+LGlM/aqHUR58Yc5bhNgzFJYrt1
g7AeHDsyTPoLOWrtxmkffYgIfwLPcBPbdjHGjEKotKq6+6ktUMQtxmYrWOmvWeXSaOoCc2dCBnHj
94iNFubm7NSjDwHCP2BUQmuw7kg/893UQG9UT71x1o5Tk/a4+3gTV86cLwB13h4VdQUQaqEYhp50
uO1KSB6k3KiNsUwfuMem2HYab2dWNSTh8BLFLTqVwqZg3YprxvwJ1FEW+EDz/oCW1acsqeZ7dB/W
NzSgAFLbzTfTK5/7AlrPeGWf3Gn8mogyW81pudI5ExtmdskmMZF5sgcsCfTu2MITKidFGQ0uLhnE
Q7HUQ1HodNJ8vZ9a7CjtaHGIEM6tSY/BnP2Te/0/c3fnzjdiQbAJmmgYRXwB7opTM4nWIAWmu+Ux
z3GwksGDT5uOCNut6mDzDm0JmbcG11gT+6V+77ROufACGedvAr4AA4RWE6AZcHBPv0DvAKAcJ6c8
ssF7ypsNCvRaMoXed2JDPrDzVtwrbo15FaDvuJ3GO4sFGzH29032OzVzcNwFC306xrn3gi9CPRK8
Y1I/Rg3GZgYFUxSWyuOcdtbWSpAMM6bcXM/EBjgFqra3aLDVnwbGyk/C4dWm6tw50pOhjnW/m1ZC
tBw0Ek7zc+57cayKWl81QEDB0yr8D28T+Y4gbEEvDFDK6qUJKIPNjMIujwNAmqtJQHM6DwAgu36C
z8Ij7BITzD4BDCDVbMoZe3eCqQ4OF2jHlkc/G/im6EUaUcPicTL1/oKp86cRKnrSr0bzgoU/Ktsh
G3JXr0VAjnNeprE5AWQNRDBK1Z5JosLSlxb7wtD+2EMyXXkbTZuQdnDz4kiov8v9Acff6m55EWwz
21g1VnZf+c0NtZoIYJgw17ZsqDbCmkJ/YDfpuOAYyNGdnnok+OUDgjQ/1NLU5u207DoQTrb02BSQ
a24cZLpskm1EPWRb0y3gIOZ+F8K/dyKijYsB3iXzqKWjwikziIiDT9fZaaEHzJyRHHPbnjeu17af
kol5954lbjLw7YHkz7Tuha31ZmgbPXCkk9iXlZbeVQMH6k2DBPTNVLTGNtWRk6gS8L1rzZTeBx3J
7zojebq+L89PKuiSwDQBGhJ01qGWcfq9deMmloXM3pHPaHjFCpaROxAnrkDmFqW0mtfc0w61Xy81
JV+4N5G0QMpGcv0ga2DJ6/vdifBoJbA/QC+BrOK0FmBMG3x7fh4G86fup/OXzoC8tdXqVkSCPIFm
glMu+NLnGxdfIHcKtItR31MdDpONaJQY5uwYcP5YNa15RLckeIGqqlqY5bNcJqhk8KYinMNoZe+F
ciYnQgRr+hqmxnpLPJA8aH5h3fdazW+9ku8b8Gvss6GPG9BAgs8wTlvA+FA62PcTeAA/vOaGDloD
hBEGgq63iOzdzJvCc+femvKjBTFVtLUXfO+7hfNg+vNL3vJt61blJ72kZKEDRa6ocjQN42/IO7w7
gN9PVxzsB4x5JidHI3GcjeZCtSwwhyC+Prrz6w+rKfMKyIcBSfQWzrwbHQClyVxYVXYk7TjsApJC
bTUrmtXs2p+4MS0oJ1zYQ7jZbdT3kX9Fakn++ztrNnMLgYYactRY8ESrtlhPM/KpyCCI3fVxnb/y
iI99lNWBWATLjVqXaE0mRg4+q+MgjJ91h+5nIzHbz+D3/UGnTv8JrNOSwsalwcEoyDkNEBSBeeN0
cDXLS1MQcKQYxNLuXIt/TkGhu6Wu/uv62C6sGdL8KLSCnAKxi9qblNXjMHO8zQeWm8O6oZ27dfPx
V2+K5nYCcmrhAFwIlGSyHHsD3okEKijH0WhogiSTaRzmrPLuHdNo136Wz/uZo7MzcHJ0VZJhmxXe
fId6nX/DUL96CfomblF/2LVZYm7b1JlRX2m99EffdeOmb8bfVjYWjwCT8Kici3wBrHNh/XFVyU0G
FyLAqpwuhpmBv9ZFL9yhbT07boaGPGi1fdd58DOrVuPxGIB88vq6XJyo/+XsvHYbR7Y1/EQEmMMt
lWXZlN25b4iOZDHn9PTno/dNizJMzAEG0xj0ACWSVatW+APoB4bnNCtpnC6O7OiLImuYU3pGnB2A
r5yb+mPc/tUk9Q8J1bEJEXQefVdPU0yLncaNAsQY87PuH+osdWOj+2RPkkOMMTe6rxyjvl2JKfdv
hYKRdsgMKrJgoC/eSuqjpoSMVnBVc/nats5L3cvaU6naF12u0pc+K8OV9Oo+is0lKsdhrito5S72
TlHUuMqWfnClgxa5uZPZ6KQr7eH9N3/fs0br4J9llh2HjGS/z00ruJrlXq2abewk585wog2Ds69m
Mn2d7OaQBtKl0oefmH2sjW9Wf8DizRqjCDTROcGV3bGXejBDhnBkl3pw3xbqvnPiRylxvqb+2YeS
mTrTmsXFfVAgLWG3o/lA7KL9crvhe7+M9U7LiT6lhuIVApLp2P5VAuy80/rL+6/7tct4ezfRlKa7
QxuPac3daC9ptEgIVQ6uWhm9yApJWFKgTD5mqQqbQ8v3+hhVfylagoe5C/1NkUv7odHN7KjXhOIY
C0GXNMe51GMg/42awsT4KJHMyC3s8k9R+zTX26n8TGuhr1EhDA6SFaNHqOtDylwwDOOtj8LjFo3C
aCcCFbm5IRkfIxsKmmqM8ZNqJ8Xe71LzpyaVyaYpRv8rimT+xeYjrYSat749JwqjBwaLyI8v0xVf
K1snLoS4tiCizmY6/QHLVp59VdprndqeDauj8z4JmlpWkO98I1A+FVpxfP+j3OemzFmpqKmu8avB
jPR2AzSyTru3UsKrwTZEfzz+60ylOHRVH1+ocsqt0rS/06SR//7ndUkgACBbsx8lV9/tuioql0FW
d8E1wOfVjUj0n/MWdwd/VK8ySdxpQMn7mEWNtaLM/EarlQEenUbqNlIKZrq3K+cSwOKSYcJVVhna
AWz82/hptE01NSk2ZQDtp0h6/+wU0md5aJznUR3Vg0Iw8qImDHdGLcAHFboX2dbz++/kjQyWliLx
lS4o+rQoSd3+NCGhn0x7yPEiR/1R0AbZFF9UsAGg5PGGjof4g9nEl9ak2uzV9Nxa8Z8aLdbHMQ7W
SL5vROC52UKXE7sxUOKLWjqHdV6ZGNLiahgPP5x8xuBZU7yyC+6THyaGXC0kPzS+leUQKE8E/V6M
qLw0b70uCYdLHTnVoe8qcw3w/sYlhvEk1SrdWwLdEoerZpMmTLX3vZRO2y52umgflEHmlpbZbUst
7zZJoa4JGr7RNuKA8/ZmizjMIZZfNCtVYVbQvaDWo+zn6pVubOoc2b1cF98AA1tu2pnhIWlHwm+U
qf62n/xnbbLDI7JCJeKmleVs6qaQzops4eJU2PLfutU/r+y8Oc4vQjPQPXoznERE9OTFhTv1UtlN
cmp7QW+mx1wtTaDKU7RpKrX9QgD5kSlacRmaUT7zq+yTXeL/HLXhr5XfMa9z+ztm+wqdSQi5I1OA
+b76J9V3YhhDTekX13bKii8msi0nCsiIVKzqtyOT3a1JsXZUTf+TpI/9riOP33bjsCmkIdumxbhT
h8i49BI6sc2UiP1Q4K+WjYP0kCThmhrX/Gtufi3dB7JFIKsIMNuoi97+WsWgYZ4TTK5yObQbeaho
+jfRJ2eanM0wOf95C7McuvjEaZIxEuvFy4kpFfze1wJK6DYCxjil+0Gyy61dZcneDLN6y6WbrMTL
u0AwLwqymiAADcFaZggVW9gC2xlcezoxiBthEVc16bhyDb0O5Revcj6Vc6MA0XzMXG5fJXUr8nly
4XhxHR1ok9DRzlzEDdy2PTkCfYFA26bBoW//JN1DLp2GWPa67pOa55E7FA/SEG8DhHwG0R/yMtob
xSecYF1ddPypr/zYBQeWcaqGrD84EKhTJhSVJe+6yjAlK9Nc8hpmBjsr7VATr6LDXAd9BD4XHxPR
Stuxcl6ssTbOXYqAcpb4jK3kQc7o8svWUYBpP62cnrsYh6kQn4uvRb2MHPii0URFHvfDOAbXljH6
Pqh8cQwokk7QDBBeNuOjXjAGpmQInmw5ig5YsPRbvQ/bQzPlINka227R4eWlNaP4EzCKfB6ZgRze
/5l3pwYnIr4zHUQmizRs5h33zxn3s6BD+llWX/pGOHuju07pWYlpRKWxkm7fX+v+SqWmItHggDL3
mvlut4vp8RSTLVLHFZJtelWue5YYMAONOtLGoLDOoVmrD3O+q+d29ICshQyBWf6ptQI5a0aN+/d/
0H21h+olF51KXawCmV3O/u2pdUhBVOfa6rVzGNp6QpRADmhSghp6adHQeKw65xvu7OqhhyuFIEOp
SltYlnzDckgP6Lb6SMOW9UcbLNCvopToBsPmqsqd1ga+Ozr2X1DL6LK//8vvPhs/nBYi4xeyeOWu
TNVjzMgU2devU9jvpgEgoKTmz8zmuC6Y/fz3xYBtMosjCZkXvP1sALFgWlWGfk3jeLyYRpZt/IxB
Y4P9xRFFB3Vlvbsox8PRfNExH+OUsldu12uymrlt3/JwAJPdQkWxy+rktSj35irsQpzJ2Yng9W5X
SVOzKO3K1K9ooQ2brihB3jhaudJQeO1S3cRSIgCiF1yjMtaJdJZulwEhHaGxOFjXVFG7iyw17ac8
DvptW/fGi61l8qwqRYURWZME4ynuN01dM8LqJSAxu1ZpFSTbdbO75iQngTuFo//Xakbrqz3W/oe+
rdBpCzLZbNw5Yd0kIe0bqji5z9xuqOydauXBkxWn8SfH7wFym1ZrP2SZHqUu2nL1PvMzWCTymMe4
2DpGeoow7nUDif/egOMsfjhhdyxk2rgbx6/g8k6BGhZuaaKwDTE6UbcMSHwuQLCXMUZtVq5Iza6I
B2Xv6wng9yIQQ+B2VgLliWsrWDnDdyeBmwoCIFBAynKcUxe5MVXLFLaFI191kYldDQgYmbxa51cl
8VZj0LCyOV+p0jcfFGA9/mIz7pJkGXnZ2w/apEbcNQnmtEonn23rm9Jp35vWvogwAaNcuUF0Lu3v
eTi+9EnsKuC7yyg5aoNwfWdDw3Snas1RxZFIsv7U7d9E/8M8mDGxykhYuEWZ7BsGysKXton6rDGj
QKHgoWCQlNG0S6VPdjc2iPErz8g17nMl28mJtG36ldH4XTEwP+Us0gJOncbhkqDRkrz3cl/gIDl2
VPpqVV+GoEx+C5DW70eXN1eCK/G/wQhT3dv32Qda2NmhPnldZOE9JusP7OzsNDVNsnt/pftqk4ei
oTxbUsGRuKNPAQVUfNMpJy83hhdR67/qJHm2TRCAeVeDXc41Vx+bv6LC59Co3SRKrj2Xchz228Km
gS+XK5vpHmYz/yIuRfJIVJQoiW4fPlZVIY8yrqZhbTWbuFX1U652oWs1uh+44OSKXaUO5iFNFPsS
dSmzGvNcp4aCpJqUbS2FbklnFvaTpRXqNu+TamXWfhclZyFIiJKk1vxG4vLtD8xlij8rtxRPmpzo
ZNglGWBcX1c+zPyYt2cK+B0HmS/DnARa5O0qXe80aokupRdT9+0Vte9jrs7EOPXkom4T+va3Nneu
Wu6oRzMRw8af5MDt4aQcTBHCVG2K1nrsQv93H85gKCFCPmWsxG4n6enKNnoFnyx+LZNDKFBciQCR
7UUaE0d6oeih1HqWyS3YOZE4WLow9ikqhSWVR52cHUMaHwV2Gm6h1/KBCh5V+QwJaj/QqmuC8NMh
1SqTKAWQThkyVDOqCg8PpWrHTVggnjEpbbrpGLC72BgGh661JMvVgoxHynXaZnKClK6epwdHm/ZO
lta/YrXGvhkUiH8qDT/YZs3YHDInyZi79vCBRkvsaSOoJ/Z5vwubCA2rURVnho9/0lG0h67Qmg9i
7O093oHP9qg4bMRCEd/7QXa8psjzPQP9Yed3xhO39qXWIufQSuirv78dXgnNixcMIwX5htfikwzt
djsUcSXkWGsGz8xVrjfHaILnADPSPvAnEP+lvMV75HOtRP4T03fLE7qOMapsims1lbanFVSdbWqJ
QxkO9WHCQ+WhaUMIHXUwPBVASx5GP7b+4EeibWn4yy6evPXRofu6srHvKmhcZebkn38A/dDuuH2Q
zhxiYwzDHsubXtmFGLts2b7AOjNF/sPu+lU2AiHJZuyafTxUyhpSYT43yxcJHB8lV4zpZtHV2/XT
khlHjbmop0aR9VmRIHYJa7DPQ09GSgIyHpRIlJ9aI6i/1xJVSos2V634vRu09pqz7OtoffFr4GKB
tkLOfEbcLoLdGGhq1xaN5UHji06yWSZs18mwLuYwvkx2K0PNQXVwG0edRqs9qn+k0FB/KW0yvjBw
qD9qnW+6KcnhY1TJznMZl/nDqGXWk1Sn6eyGFu8hhaWuXcgppHUz2jdT1O3MIVD3qTPim1XUIVP1
VK+Mkyoa8/uIO82HrCgKZ2UP36UlM1AT+DnZOb20u9FvrgW0PCu79TQ0FtEuqiMPzE10APqrbKqy
r1Y6A/dlsIPUOJe1A1wW3M3SSKMHWV/g72B7ChKSe6vIpu8UEMGjcAp8UOJK3kaV0u7Z/d1BH6YS
DW69+92GVv4DAF61I6KqGxW7pZUXcXeB0EBA8425NDig+0pl7LRIzzDD8grEDyEh5uapUPs1CZX5
GrrZWkxN5mKbWTFlir7ENGmgcGVVTDCU1eaxy1Xpc6P25wxXlJ/vx6a3F6JSpIEIkmI5SI3S0Ei6
EFtSxN+zRxQl843lh/WhqNVopTS/r05nax66L0zbX5vk86v9pzbH/EUbbTWxPakb098ZQONnalD5
m1nhMONEU3hJRvFVk5JyO5T5nCCmzodAHg0XQZn6uyRJEaDcwjyO6ZhytUjRVzOXumNPEd65Gi1F
KECG8+f9N3R3l78yhBltqw4bnwB4+6vHNrFx+mxsD7MKVARlpXZNgSGZO/Rdf4nt0XmUjGz8NJXx
mu/PXcuFpWe89kypgl28FJHrciOk0MPt1m6naCf3L9ZgydseRbmqMUM3Hv217tNbD2tx1Ocmj23y
tLcPWxmB0OJYsj1OZ7ydOsncdkUWPPFZMUgs0zi82MyWGtcMh7UO031pyePSQ0cNAJSNzK+4XXyo
IieM89r2GjEqH+QMKTYtRGNiquz8Me5aBTar7+xHu0I4PLDtaWskSr7JtDrAZqYkbQjK7tIbFaO6
cpS/QxuCHyPMCX2XqUVfcyxDXt0EH7KNG/kyGZiBGVHY4WzKrRX6Ix4hRoiC1ASL89g0ofVKRwh2
bIIGntGY7Lu6Gj0Jm82AZg5mT5HUdJgVYUffpZLuFlgcTC4ASXGsZCHO4TQVG2OCMKzb/snPyuIU
BV3zGOFGtsnLXoePrELOSO1h3JitrH18f/PeAzk52sDdITzizAYVZtEVwPVNEUkb4xUoaQauQ511
HDF0ehTphHWU0ajxpuHVPpDTfyqbRNlEjSm26OB0J3LFD6JRo10IAQ8SawtOwE/7+tHydbGTFXUN
rHAfi/itYBTAPtJYU5ayUUpntlItEqZfyPr88O1sp02QuoNJvLz/Vu4vM4YQaAbN5jCkvEuxnWES
BbifRvOU6Uqy6p/H3rKOjVp8HE1lJWW6vy9YYAaOcmcCVlsGWCsf8lBLDHwh+7B7UurG2KTdIG3/
8xNxOfORaKUDwVkCfcxB1ZkiSJpXjir5V9diN5iGP0MddwLLB3nw/nJvPBQwdkb7hHIQOEth4FJJ
W1yPmFNOUs+c02p9Rmp+3658p3uIIcQpngsJMdwMQYcs8s0xr/rWpD7w5CD4brQh2PnRR2O/lpvI
lc3iQYxDtJ+GpNpFdao/q2H84f0nfc0zbm9iZnozTIQMHlzT0gAXl/upV8pJ85opjndamvTHKRP2
tTH8Z+AU4zeoeFwJRpUnn5XCLDcmXfvBgfbdRqP2WKnhF2GM/SPkhfahHPthLzWyfdDQZd87hV9f
AyUP3HDSu5Of9DTuuvphTHS3CSpY2rVabOwufYhiI39KwGrnOwscjVsVzritAhGeo0zJ13KvOdAu
nhk9FuYQ3NNUy8siuQrHsnKcVvdE2qKRb1nDJclJsbQ4Ub3AsssvleRc6UgR8ZgUAGtQrO7b+y/+
rtQgG4C4R6pFEQ0tdRG4jBBloSrVNM+GmXRqDQPLa3iVD3lqt1vk5X40RpPtQSt7ZgkB//3F34hE
eH7NczfqeIAri2swV9RI9FaheUloXNSuURMUhLGL1isgye8v9cZRovJGjAxKM4z5ZTNascQ4SlFu
e3k/ip+Bk30vMb1f2cVvHSQ+I3nkLGbEJp4j4j+pl2QWsiRhcOBpowm3JuklEI7cfrOGIiOkOrpY
UpcjUZVZByP1/5QxlJ33H/Q+tZi1vqBSoFdFqmksarc4kjS71VLHwxTgourjkzqm6bNJ13ozlnl6
cSKuxBSL1PeXfeP9wl+Y+z3k07AhFyFkamqh0210vJwJ0L5wAmUXFPiR/j9WwQiDWM9mBSN8+35T
Je3CqvUdT4Jxek2EfNGUIXl+f5E3aiKYYZzvmZc/z0sWr9BoA6eG7WV7RaJdmRLiXAp356yFRXEp
TL180XJ9fNSt7nMUDPKzEabG3q+tep/oWX+KraA5t0azcsHdH1SVlupsGoPnmmUt4bqlMjIzApeF
Pd34Xerq5iEqYQ76Tt5Fm0huEAoze3jhESHoLPm6vXIX3e8rbleH5TV487z/xdaubDlQYoWqQsfg
8dxnfb6tG2wqtfi5rNHjzrItTcs1aNP8QW9DJBwBEqt53oI6wvJmSkIh22OpWJ415V+TuANuhqRF
3kcvjG5/aFLXrYSkOwkYpB4VamEGr6jZMRdYfPy4i5WgrqTJIzdrD2NliEPhTGKGb1aPihnsLbtS
HvRIIPei9enOxrhl24Nj2DC4X3PAuseezMAEMnUoKrMA67IqkqWip0AlPLdFZuzwvKeXa4so/R4z
WXmos7HApsBWfstOgH8v4JJxirfOMAA1gjmufdZlVHVUf0p3pS6H10LTaCVp3Ov/+WCqsNT5fSQq
BL4luzcSaSWXKjmlogvzajrZY9K24coRuIfboZ/IFp+J3poB/nnxbQAdt5HCtMwL8hQz1jDEbCUS
zbBPx+YhjNNsazTTuMtaWd07WvuhnnBYKnTf+bsSId7YllyX+D6zMed0ULuNQ76EJp9aSIrXj0p8
CqIpPxW6QQFECylCo14q9O9+OHZbM2vjQ1Jb41Vo5amFOfitDgr70SlQsaHmqyhrRmyNT4Gapmen
Xauq76MGqQXC+TR2gMLfS8Qy8K2lSDG9SZWmP0GNZFLeKdjT6O6oWcdwiD4lSj19z9G+WtkSr82T
27PL2rNyMHoeDJyXyBqpnbSodwbTc2ZnYMu6NKVWuLGDpJZ0nqZfVfq77IZfeWS7ANROmdmebRoS
bjaR50FnwW1miB6tpnY7+yEyURPAvqc20JZ0/ptUJmAQ6C1IX8wQWkS46Jvcfs8wzMEGBqH+FNr6
36wTxVOaBMXW0bvw9P7Wua+J5uoB+vuc7kC5VG9XkoOoltKiR0FeQXGwxNxg3ydWvqsBXOzmwn0l
HbgfXrEWYlZgb8gyHZgDtwsacsNApEm0p6r3bdr8qX6QEgGdVyTmLzVzjLNZZqHbz/m+Edv8yw93
tET0j4kZSviLR9a+6kqBcJ+5ljS8Wn0stwgNdlr2M4gbfaLbHycR3fNRa0wv8J8ABRQVvu5j+CvU
v0qpshUOA+DYfOiy7IJX+bBBiMeN1Z+NMT2bQf1QS0fT/qrGHyX4xlIxuI78VKmPwn42OxC3YUIh
rm0rh9k4ElADKNyhPjb5oZOstc3+RuYH7YIsGqdclZRhKbZKcT9lJv/QYAs/h9VsQzBVWK9FbfEc
+Ha8rRHp+NqaSr1Blao41IW0wrC5j0lUEriXMjB4rRUXOwvxL9UJIlP1zF4olyKRnnGB37W9/qh0
JWg/0X96fyu/1gbLr8euAvgM2A9pgUVKECiNWYVDQDVspGfdqHYdg4rQyLdxXe/i9sUG7a9LQNJl
sZ/GbNOGQCPN/JSW+edANjfl9DLYxUY2zqF/yXXfjaTCG4ddE4cbu1GPiYa3ECbsWfPy/i9/4yLh
XcGbIoyoYCWXplmlnFtZGGuqR1k9PIUIq74E3RBhwFMrG+4yLnirC3aGLsmHutaNnS/g/tcTQPT3
f4n+RoCmwUMfjgNK7bu80gZVZJi/pboXqhO4A/0hwuGwSNVrLPqdE78o0XPaRltbCo8l8pgcIpAC
404yyh09o6sT7tVQunbF50E6g5w0qs+RdKgMk5j5S8hPBkp6xRU3k49mUB5LJzv2lvpZZCdTlvhf
As+K6l3vP/kdGrOISbtBCBCiiX/5qnEo1ekZOv2HJMO7w2iYg0yS9TlrncdZNIDSZY2+/6oTvNhR
1MGvYi50WCAb38YDE50SQyk62atQZdIlwv7ku2b8RRr6TUvqI6zrGH2k4VczbMSzQhM4UF3C4e+k
fRlwhQo6j27a0If7IoAwD4k6z+RTa2vfpxEohJUlz72IvQkvseZTjqiQbBzf/6BvFA/oSsCMoMRE
/kJbei8iGIOiXNVOnh4a0yWUVNQOqBavaeGnezGpySGq8/6xzf3oIEuVDxg9TkcXPnW7lQw5ebC6
pD2FQWevkRXuSzQADGSSRFq0v8ylwn7fxdpYgAj2hkacI7z/XGH2xlGxE9udMBuhuZs230lExz1J
XPerySaxN6ZIdh0n/5j76fC1q+qVIPJW4GToC7cWFAODi9cD8k/J3A+qr0cJlDZyIeVc6+o30tsQ
zd3cee7SUBxME7MfrVLBqNFpPluhtiaxON8yi10H1xQBIZjIvBpzcft3khMZuQa+I9Dio4JCABgB
GFsPUxiuJRqvtePdWjT1qGlQW75jjBi+kTtd449ebY/dGZ2ty6SXydmAtvYYxGjklT00GTyiw28B
YNoGFFDKhu3C6YFbON1mUcKtWGiifXQ6VfnhSIF1VKvAfJbHyXrUhC+v3Cv3Y3VaCWxpsEuEeRU5
v9tD2SqxsMvSGbxWTs/QKgZPNAy+3VBW6QcKw02I0K45WPpzLY/hgywYnPsOjvRNFwdn1BGFq9rh
+FRX6eApaWQ/9Ya1awurueBJVO6ooA5BUKcA0sr42jbSz8BEk2Ul1L6VeenAERETI8kDMHL7GGk7
6WKoW+0pqtItIgn+FhiP101au3GKNVHG+7NG1kWdzBwLyJO1TGyA7tmhUZba0yC1yqaUNGtb1tWf
92PN/b6F9cO4mJhC1cOFdvtEcTRGBVDUxPP1MPNKu34ZhWM8TnHxn2v/eSFGpPS18AKQF306mO9+
p6t14lmBlB2dsvtdJc456gX6zkp8ycj93SpO/7OGE3B1g2Eg5BWgsuy+2+frcj92IjnNPWE5wWdt
Mr6pY/hRL2LALI7dHuMw9/fvv9L77zYvCQ9Amw1c7rh0PqxsK52a3JMC27xYQaleGmMNHHWfqc0I
QOpXqg34otYiU5N7rUsR+CDXAfqxi5rRpueaRzvLTFV3UNXBlZIuXjnG94nGrMyPOA50NYrBJeDR
srPAR2m88LLR6A9cwdJLXejtUxXZP5xKvzAeV+hBa+Ml92lxrBy+e24A3/Lf5eef90+YF1YkTVFc
F94kV26XPvvJowQqq+8wGezxupKNj37aHXXg7nn7M7c7mmnIBlXZhxLz1sL4VJK7x81hKi8dvli0
1b/bRXV1AoHNmPISOmtCjW/tBOotZNwY2kOgmv/+nx/syFlW2KPA375HQrrxHXVnO/ma+9tbW4GJ
C/UPVyDBdXGyZBmKtBHKBQo4cXBKRMjLibPPo51m7hi11dWa9LU84I01US2CPU44t3m4xadQy9Gs
J9NIvXm8b4J+1Y36xZDSrdDGXVT6mwpx57b7ibjEU1R8SB37Je+kDZf3GROAq66Fh6xfOxP30Rlc
wow2YmsC5Ft2docpH9siVjIvyvsvjWnldERk8zTpKaoaZbFaFt+/BBB4RGfSIWYwBLbbz1uoVSl4
5tZLOj37EidJsK9Ke/osRhXIlSrgpid61D/FteqfGt15yTjQnzJRkg1ZCAxWPhgz1zED7SVtMnGK
Cmv6kTpG+PH9gPRGqTID6Am85EfoJs3C6//uw1wYAMGqAo1zkpdjjYflpek1s97oZvx1cJqrn9X7
KqfF5yqSmX0qJ/zLc+qNlTvg/gNR2HJzktGCSaMXefs7IlsJ+qQGvShXyJJqUi/t29opD3lhMC1U
8jWRtvt+M+uRdMyhkhn1cjAF4rCMcihZnujwe1fTstgZjR09ppW+b+xBueQ9ugKtGKLtyhuf85nb
FA0MCgNRMHjzBEVfnEnVmjTJ7qzWi4Vs7ERWq4duNKSzX8PwSJteeg6DAcpQ0aCOBqX3m+BvwUgI
w5uAxm/71FmTy3ljt1IfAoQCFMUmWPqrxJgoyilDGy9tVPNIJuufDaPMtkzp8m+AbZ1dlwzf3n8P
9wGQuwJMzNx4NlDLWty+zRj0ZS6GjkY4JamtxBZWPsidvb/KfQ4DUumVJILOKfPH+e//CbNRifdH
lVSlh1hGDX4wrQ+2UsjPU+iIlXnrWw8084dg5wIQ4BvfLlU0STnatl94gyBv8MG00BOqppV79nWS
eLt9Zuov8AqCK+9tqWAFH5RyJpP9p6hmCm2OSXYigbpkqWFuVFxrdkVu/JTqOHuOA6d5QQT7VLUV
pAOLKjupYtgbTBJ2UpLWG9OYfgxkR/te9YULjV5DTyBBorow090odfqv//o12FuUJpCGwX/SN7x9
RZXZWCMgCv8JP3p6NTHcvdzM6kNf0cJ9f6k3Cj8SkTmplPn+hP3F56hT9HyBxJQedI8fDZXei6g6
f9fHAZbiwnbchOh91GSJAb49zVKMTb2y+eYl/v1UGq55pF8mnbvZDGn5uM3QWlVmNM0TPU9p39si
2AlntD93diKOfZyLY2fUtdeF2iXvcEVcewXLY62h5jRHGRSOOV/6EoklRmGJwu6tpxbB54feVsuT
KIP94M9Kb3K0yyJOdqjpE/V5/E20pn+SOiiADTXHSyF1eBElZbgfQ/Xr4Gf9MRdKu3v/M939RF4N
xR8tcbYyF/N8qP45n04QwBsZdXHtnPJ32PcGfRe7OslGnHtaBWhWE1n79f0172Zws58ZzVTyVJJO
/lgsGmQIscMrj66ppgcf+gDxfXjsqMgkjD3tAf41eqrhUdLUZjPUUnZBPz3dxOZUGG5oFGtFwfLq
e/05OG7+L0Oh4rp9By1wAmB5trj2kvMzUpuvqWYcMJzFwqvMu5U9OT/bzZ6cn/2fxRZHkLpZ0LK3
xFVvhf3gI8INWgCx3Pdf8f0jQV6cx7kkuCTmd7er0gXqOHTiqjZO+tFOfOoQvvKmwrrnqFBVrmz1
ZZin1aEAXiSV4aShzrMI8yo9HeFnPFUfGD8nQ49PRtxgITJKa1flmyvNMxzKVG6vZZTPdYkarh3E
NRpq23Az9LvcZOi0yaWAjDbvv8bX+fPt1+K5yHyB/83Xirx4rj6GzUmYh0GgNJtCi/aaPU+wBDKC
/TBMm8lvX4oY5BEtcdg41s4IxqOcTvsijR/HaYRjQWM8oYghuXGRVtkHWnBBUeYsgngl8V9mVPM3
mEnn+gzK405f/Fak9Cw/Mh1xDYsRUxU9s1+mRs12RYcWRS6LfpuPhr/Ti2Gt9nzrmzDsMpBzpKJl
Fnh7gLLYrirc7sRVpIbuKm2kPaCj67uBrGf/kXg0PyTT4fk5QaNwzd8uJU3maFQCKa5QWCnmtYO5
kZy+X/nu94d0PqXA8thmZIrL0aYfxlITdUF0LeA2MjCIScVgE+7f311vHVKuBko0thYiJvPf/xN7
TYQOoSn24uo7/lMS+J1X0Zc9l1I/PAm01E7/n+Vmri5qFzi7LC5kwDu4nhScUage6JCaf0kzy50j
2T/VRB127y92f6/wBumRMyszQMwueyCorapFNMiEuaEz3CEK/5RyiVxXG/WHJLWvkVr/en/F+02o
IbfAi3ztMoN8vX2b3aQWYav3jMJ1E2xxMlR75D9bt9PKfiW63nU7SNAUyDs0PAiwM9T6dq24MyBV
ZaoBbEPbq7W/H+iEbge7hpLcN2epb6StHdo/jfyDGqjHQTwm+jUfPoXpta6AHepnBRyzGtISTaa9
kAZ1U1nZJywXfFfpm72daKhJ5Ss/+67W5GfT46NfOUv1AfKZt/0/G64vhDk4lJhejFOOG6Vav3WM
nPw1jOxtXBrFlwjVQNdsGvNJkbvujHdLdYgsp1nZ+W98KwodqLmUHwapwOJbGVVTmVGMNncjGuVh
Hs8fB0nAawXAvfLQ8zPdRnBrtg8AqkBwohRZjJzQ8DdKJ5UGLwsDVJtQDtwPcpV9eX/z3R/l21UW
D5QHRWFWfjDSyrTBp2sq7g22cog1Blt+sOYV/jo1XD7U7MUGPR1TQZDptx9SkRDfsat69IJM2Uu1
/7GwVX8T1xALQ1wBzmX/TYqCS6tcsuhq9ueofBHR5zHyDP+iDr8C2zOiqzobsY6btuw2hXkFKucl
xY86/llX57T/HTQBdsOI8OxV9bc9/ZzaS958LyNc123bbf1vPerio3N2bDRdGrS/vzbFNRguwvnZ
O5rbmxWs6yMefxtH+aAZz9L0UZZ3VLdS/9w4aIZFB6P863SnXvmMbn5HSxLnDdcK/0rOJjdSt4uO
5qw19DMLvvRS7GbRr/+j7Dx368bSNX0rhfrPPsxhcLqBYdhJYUuWHP8QKlvFnDOvfh6qe+Z4cxvi
GIVCwVBZi1xc4QtvoKeehNBYmhcjes3zvzNY8qavEmacpuYkyZ9L697sQEHJbo6csACG20iPmJ5s
RDtXuc3iownYFCVjavOUENbzb2rRGJJLgSDsaFN2lvQJFX7te2uNwU0lhwHq8Jl0hDKh3hZA+2y0
d40tO5e3MHm1CkgrFsQgkTsC38su+2k7Z8loQujyh3NbY2gZiae4PExa+4J/BMWiMH2lEZi6c6p9
l3BqFKWXeKLal9sdYJwKPz3l1Efzbdp8Mccfs/RqSYfUhNMh3HfqiwC6opjLu6S4GdtdXBif1UJ+
1LIXY6SDjDqGQ+lu41S4DmCACZOb0vDgyr2i+2piGBqDnipnOYKDrYTPAtVTJ4Kos1NzLb9Bst9W
rErbGPaqpau8terAhC6ecAAdViG5VOXInGnjdO5UPlJsNNV+nBHATDW/3asxqDz0h3vpS6T4+zbL
06ekU7S7qEjLh6To1bu263xHBx772xc2pRk8A9EcBdd8BY4skkQLU4xpzw2itAUC1ju1z02MPgq7
WsBo7x9h1wclDi+cJZT+FGtBgV6uJszlAyysC0ZD9nY3lV0OCXbcAkRcNUiZbG5pjv5FRhPR49XW
MaDoylIpQ23PhKPPidwegTNjGPrUZxlrsA9pp2lOIAmBEwcgNGfpr9jPv+tFqdh53TyhN7qvk9Tp
R3j3yrxp7n59lC/sOm516hYkTutsMIr5cTshcVCW2oDMlyI8a5YQOT5uRk+0WZS/35/367uQX8jU
I2cKGhlo9+W846xT6ZTHxbMswM5urbDZ9UExeoq+FTv/Yn/B1Oei0mgmLhSXy5HmTJ1DIQC6YCB5
5gYR0Eaov53th/NtEO4prPnfB637+P77XWFcly9OzAGSCMA1ILBlwn86ppSsAF8UpvN5gCH+KQOo
eEP7q0BvX5rOOUXtc5hXA4435PiqIHwvWgH9Ktz4nFYJgFOQ5+17WKlHHRa8LaZ1j2HUkHx7/zGv
A1aT+5STgFrIgu1fxQkR5h7x1Ojodyh+AbmrkR7zqtHvS3WOnCHSYk/pu60O6C++PUUQUMhgr8lm
1vqSOXJutT9IfBEy5nmUTCre2EEAB+g3VtkVTpCvANscFCT0G9KntZjjJExAtUwL3Ioc667Ui7gF
1/PHtExmUJdWq75ODTpdVpk+0gWwdVwyv5aWNu5VtBW/1mPyrAR9vetbRfntCA1uik4ux+NRrVjT
yGRc5cNmLOsz7Y0AfSRNsMuxzDaOt18tw6Xb93a3LN95tQzTqgQ8o1X1OWpmkEVpON2YiPjZEvTB
u1YR1F08Vp4ot9GOQER3I2NADjyvz+hFKB7ArHxXdOJXqGezky4GLFMyjlsPuVw1l1c6Kljk7nQM
mQnqcpd7xWw7cNh6V5zb7kuE6NdJ9uv6pKba8CXPgc3kgQUR0p+02xkvnocW8xVPzMrwSycOpyHb
su7+xdW4GDqRviG/sbi1rQ4no5WRC9fq8hxCTfuoakN5P5vxl2yMrC9CExtP/QR2X4jMW6EO07Op
h/qLjGYo7oPD5ziq6ZtUYvr7V9Ui6gMskZ4J+fn6qupavG+6hq5qGoTlc9QU4a7Pk9l7/0S4vhBp
jXD9gklH+wHM5+W36MBxtxVQ+7NhZuFtN0co/+qTubH6l2W3/uIYwAIWoAKAfMjq3ElTkA5iVVSQ
8cmHIFRWXmVqs6sLIUD7Mf7NJomygNEIFkGNcyADZr18qUEzy3ks5eKMtVh7I3YiAeBgbPQSr481
zhkavcQtixPLeqvJrRiQeeslQh1BALm8eSxGKf1uocL4/ie6ko7jdSg7LW0sruxF+uzydWRpDo1U
sJozFxlCHp3kH2Qj3utxM+0LdCF+lLV8iNp2+taPU+QAde2cTlYS1KKV59jItzTKrjCzywMtxakl
vEEMylyFN2ULDiPGWPbchMOhUzXbjEukurAY9iE0Z4noFNmgPIVsZLewRE9sB8udxa77jOviwv5U
rYKGfTHYVoh2jYUC7y1/17STrO29eEAUl7tR67+ZWdzZyEtOz31ricemiGpHTNt6tkMlAkKXZspf
70/2Eh5crFS6OYQnhGzkG/SJV2dB2Y0zip+TeBYbICxqOEf5YuB86iS0QrLMjI49iMznQiqjYyQK
s/P+8NffmhYpkmk0y9WF/LYuyplpWFtznErndMySZ9+0DmU8jwc/VXagLUG8942/R/LrW17GiaMV
ve4aWDrI89hCmxnyjUbg1SLncRbWEq127AiunGwCSW9pLmXSmQZ+ekrlILydoAC+VJm/lW9enUTL
UPQcId6xvpDAuVzlfhe2k2YVEtWFYn4QNKNxRpk++fsTfBUeMoqJRys1GdgSsEkuR4FekIZI3Ivn
hSDspHKbHZRCGtAcm8YzW6t+qjSt9ypE1zeuvSueAI0girpksNTVoAqsS9cAxqvetNrmjKUzrnJZ
0nwRcApxx2yQb6pWmg5GqH3ORcCIcRGAn8Tr7zx1ofk0GRjK0lDusQ8J/KcUwfFD2eP1W9TVN3Dr
D2Tpoo10ZXuarDE7C2HDPU5Z5m81XTgniCTKhxLprJ0y4sk6lMKuBCXhprkmfKVtIu+m3toyHrmK
NXldqrAQVvmXZskqEE+LyOprTaDzWNVIo1K/co0Zs894kjALUKwObSsj2W983uVov9y/jLq0aIAT
4gx0ZaVpzGaS9Wpzbpp6D7LDaD5pVACFsgcm7XXE1pWaOHKxz+pntHHsYTi1EDKE/EsQgw/PHoOm
cZdjtlRVap2P/oBohFwuGmgHIcbKynopB3mXtLGbFvdtKOCCsEPCOezofkjZofQVfCwR24lax1QT
L5CZ/hDtwzt450GiOUJbuGE/7GIj3sHGOxjp4MHFdVHEy4AohDWyn3l4GNXca+LUXQLFFGHElL/m
a14yHlo1APQJZAWMsekpWr3LTd0x+G8wiFhAmzs1jVxfOILg3qeG5CTBXyJPM6r7Tpb3jT/tM2ok
iEjVfRhzMUKPf/8jXKe/FDjojxnklUvdeN2SzvVGpFdVi2e/m+1SmDHfxWMQ/TbrVlCm4DwxW/uR
WMyV9bSG/9LMiFAm1WnSjb8FpSqOqZYbrk+LwsGsOvAEWAduU5vKHenblrDwle4FiHKkvyh1sWY4
+tdmG1Zi+pKQypSYtLY45GVU3aLUKlE0HIQbdQ6k+1BMIzsE1i0NpuqJdet7TapIN/hefwXicM4N
WuSLoEzlzEk87HzFyh+UbN66ea/PSDAGtPgp89J1oA95eXrps9oqzQReqqRa4E7ZGOwm2age3/9+
vxplIS7QrCHwpHV9OYpViloPObCD7mdiJ1YMmauLqLS9P8ovrjqiGVBryCMtJbF1UFh3eeiLStM9
YIVknOiEfZXxQ7DrTH4dRTh9ipph+9jvqcs5Sd0gYmPEM87dQRLdML/SRox63TggOQUhQEuZ9Al+
9iqqKbJaqwMhKR9qK1ccpUiGs5mj3J1HgbaLqvAFg+LeGwD5OXlB6CUgv+xESfv0/rxcz/4C42A+
ELqGgr6eFi0Kxhjvl/xhtowXS8WduQzEYuMavBpEBQ6PAwZSTvSYr5okudUEGH7EwnlGePMWTiLV
v2YsNk7jq2BqGQVpQxY/JCUSgMuFFEcsU0WahLOgFrPXpn3pdXrRH6wSHIRphvGuiwb9KEymsQcj
KGxE6FcoJkCRoJ85hJaaB3zz1UJW5DlXYm3Q7rUhQpAdd1ZbGnGsqYowcMk8VVha1AltK6KCb04o
qEXZj8nqFTtK0gelQa6skZPJQRTnc9z3AIkCocddsTbkh9GKjYNJ2/kmafrBnrB7995fCFcXKNkf
vC7EvfCdWbSAL2evGLOsbVstOSdZJblUn3I4VTEFo6Hd11J01KNO3NqTV9cnojPc1YueLJ+ML3c5
Zq2ONdNIiyfDSclpsTR5GGLkQ4yxUL8bkRIdx4LatDTP2h2eGNhc+np5bObI3E9IPDrvz8BV9Elt
kk3AwxAV0j9eVTMsdPb9MppL+BYmjitapHyuEBX+W5gEdWP3X28IGmfQ5mFDc5dcZajhqKl+IgBX
qIQ82Rn9AldCSnFjlKvok1ljUcJEWb4qbZXL6e3gOEzUCuKzb3T5Lg6xQU2QMNshdR58qrIh+pwU
friraXttjHx9uiEKhm8ozltwHZcs8nLoZBx8tdPb8twNreaOodjd4cIQ40EY7wp1THYB3E67TsPi
aOBz0CPY6MS52v/1/ie9PhIWgSMuXAA0FOHXaDHfGFR6NU121jRwIsiKtPtWMxwpnobHMp4mpNBp
8BTqgMyy38gbs3C9pUiqkMkHQPkm9LGKSQcZp4hZHLIz9JrQziFN7dVO61124Ie4T0wvl+ItX7Xr
mhzgB84fUySrocayrkgjiToj9GXK91xcqkeAWnpEemXmtokafA0EMTuE4gzJv0D21KbsE9rF2CHJ
HujJXV4mslO0c0nzURG/aWXHpk/KRLlRUtH63f22sKuRxYBhTcMVaPnlGonnvDfLcRTvVUH+SJe8
p+Kkot/j9xvXz9V3AJ9BEgS8hTItvO5lN/5ULRcy8BJlwUCzcDay7KuB9WReID9R18knP/O3esnL
77vICpbx6DwsBahFgX+1+OdazWta/eI99NPWDo0xcvQgTTfe6uq4WkZBNppch/Iz1dfLt8qT1Ecw
bhDvBSFDCxt/uKPMiW1TZp83KlzXwRNjqdBZ3vhsHCSro7EcIynL5ka8D3X5SVmAtRi8JI4KIupV
7cZ+3zfinV/KT5He2DJY+8pO6sDaBxnd0nw0f7y/rd+UqtczrIJzIKSguUDoePnuSmfW0WhV4r0Z
lJOb66HvIQcSn6RC6exU9K19LIbJYfbF+O9Sxx3ThpccfrPkWUG9vc0sD1OtZl8HRmvjPJ7vfFoV
e91MqwNqkz9GPQ0PwCeFvZhor36SlG5VyxPHlKDcaEOS3UdzEb5Uuj99qdFvP6SFrN10kaqfq7yV
HM5zLFjVvrrlIrOepbzbdNhZzu7LGaCJCTiHeAMWG/bxlzNgGEUcd3IJw1DqdFcfoI8PvfSYxLJj
FYPmMqbuNkONdp9iBk5VC9VGwHDdK6esgF8TURfIoKXcevkIvm7EcpDDB5Fz4aRowm2nBI1X1cZ4
k6HXd2rC9GWY+/gmF9ERxGSyhHsQK/htJFl0m6ZMqBLM0h532v5vvU1V129qTxlTKPhxGRxqgpx9
zJXtVUQ/3iCN4m1jZuWpipTWEQXk9515glU5T4p+l/uRaptFJtxKilThuZhz1hvoNkX5w/ur7xdH
LOIg1MkXTR+E29fnSTUKZdxVCSybSRF2Kmr0vq40iG1EUsVxGbXdbSZYtVsn8yEd5qe2St1Uwf5W
7BvtmMX0YAkCW/+J/qflUtQ4d+agbJyu14ceDwkPhLSKGIOL4PLrmAE4qtpsBLDianVqphDZxBT2
UmyCUYnqeLSbXhE3brzrk49KLU0nSl4WF99afS/GjqhcOBnnKgjmJ3TD6jsxjLdafMvavlj7CwFJ
AZO5aIIggra6V9FwrngJRBRE1r88qYNXjEPitUNcASjd9CG4Pv0oKiDSRRhFfR9Iw/LWP90fps5J
q6WTdI6TEo3vstGpiXRj86UYVMGr/Bp3AiW6nxpJPsZKqDlJgXa8LIyNK8fp+ATsbSu0u/q6yyMh
6EVswcFGQ+XykfIGHRBjQk0HCbov/Js5aVZm37MCmEqgitHHyd8SY7/6tm9DgmhHwIc8501D96dZ
wCR61KfCl85TpAVOi/SpG4/F8LslYJSQ6FkuQq80iSiKX76YKCJdndAQPau1FOzMOTW/dMi3HzKh
UJ7e38dXwSGRGcPQiWICYYutdkhcDjHSw0jpiXXS3UfJTWfVmAFalpA6CAwpokOL3ZNRfD9BFN4Y
/LoNiNHXm4Ak1SDaLWtMxJzgaRbpbXYekMDbI7/oHxLNqClISBLkTSyuRG+oxGfRDEuvb1IJp4Ki
9zKK4nY5aL4TBPq0caRfh+3LQwE7Zl4WWuGat24mvcDFHmbnSFGbI0Vt0S2KwtonQa3ZCU2jYy/K
H0JtdBIxRrkpSg6+nG6VVa+xYDwG1ZFF4oY0gkTichEoQCox+RnSc15Jd5MYBXfobSoeUTZAJqkq
3BROh2t1YuKOOQbfaZJvBFfX+4uogtSB5IFqwpVVRjYHCVdLD0+8U59UVQiObYxylhCWrYuel5cq
1daW/sVbg9MCIA1HR8QoR10Cvp82WIpkZ9tkRXqeyrxGirW0vtWhgCNdm1C6HEwReAeVg5iKGYu0
qbxmtCgSvL8prnf55UOs4oqMGlFS1116FpJI2FW6EHtpEQcff3sUCP70eGjQQsRfw8Oy1pKEJIvD
szyEYOxESXCHHBLT+6O8MVIvLwrKMLQMoW4jBEjN9XJGo0lUq3bKw3NgDS6XOVZbn1IlcuEq7Ubt
iyU/xNqpVT6pQ+4YsWoDorWttHMnAbvh7t7wJzSZI7wKRbuNXuQ5uVfyk6a+doGKafyTHH70R5wl
EqCX3eCYDVCTKj0Qme/MfPgIEerWDPpPZf2twCfNq8u/UDz+/e8FCZA7EGwDF8GamQzppwu6SA7O
+KrcmJkg4xfRbEY8S8aynkgTECFyggtJYB1vozM7EqFU4TlBvP5QapPh+LD0DpNV7ELBCDxsOmpn
MGPLMcDSHfJUlmxwF83GF/3F6lxYX+Cbwc6SzK1uhwZhD6tDY+Q89LFCcwPDQXGpkL6/bq43P9wy
1s1yAiBZuz4Fy87qg8jIg3M+18+DOFtPVWO0zwIHFU4okUGKwwL+8NuDEk6DUiGuB7y1DujDBhBV
aCIvNItNepwxi7gBWI4Hiz/u0kToXSLRLbfT6xclJWYiSVWx1Ibgfrk/GnUM6Qq3Ocoq4AM1PdY+
iebcumY+Si7LKLiJqizdv/+ib1Ycl4uJUQEnATQBMYdSxeWoVkYfrZrq/Nxa57nwHSnE41BLUR3L
7AKGwTzsOnja+fMIBlccnlOBbE71/OFY+oeSWpWe3LfdEfEW2zAf++ibWlmOPk2HZDpICg410L/g
ZmXFThlCO1aepOxOCe8NizJwoDWP+iztJhHMepOi89jYEdeqFWU7v832DXKZvdS6LZKZRpO8ZACf
vSkFM2vWABbDFsegoR4O70/Jkin9PCOUJKjQ4ThrLMgbAJKXM2LM7G1xiIYPOZfDoRLxRqswhDwI
hajQm0NHoTV6w8s6deuIfIvaLoZG7xYwEkH74ulAKeFyaNPKwplLKf2AWKZst4jQPnWp9lDLbXDE
w4UWWsBc+2bme0rM9ta7QT3ELUjyTJ+QzOozGWdePToVgAacPMmsXcWRaWDg+jRnWG+N/qf3J+uq
34e8BJm/uUgPsoqu7B7HMUhCtdaFR1LvA0Iq5akALnUuw7TxhFKrD0LXuKkmlq4wEMBMo2h6vipI
D7EZWYexxeW4o6SuTzKW472kPE1mX7ttESQPmRzLG8v9KtBbEDuQ8jEo4QSl+bHaZIVgVZ3R18qj
LwUkCrLa7CASFF9AmH8T/A4lMoQMHFH2i7tgNjW70q3OQYEYvvUc1Lau+6WDg3j8m1cwsD06e0sa
uzA4qBRffvikmIXCKkb50S+C0It1oXG7IPQ3KkfrA/ttFCgyWJzBw6dLeznKWKZhPsyLncYUlTss
+Nh2VdUe318Sb0osP69iimwAr4B2K2+Zw/pe6DMpldpU0B5jyap2eq1OTonaK3xo8QV1gNOQKImX
mOmzvuh0TE3n5X1cetOI8K9ltrVXZGNysHJLOiG48rnGycfuwqcwjELkks2PsSaObq/kxYk6u87p
QAaEukrlyIEUerlqVLeWn2mHMCxzR5qFZEdxVnNUMTNQ72xRfsOr2skrVX02Ez111MSovFg0042b
62o7MxHMAh0FDlfi0LfF+FMMGZXDbLVYBT4S63jaDs13Z3L6Y+RR5r8ZneIudKH4nctv7Wv05G9c
YcuSWX2FBV0PcGcpR5IlXn5sxJZbOaxb+RHA5wEWp1obrq7uJdKF97/3FVns7TVBXSBKBREdpPfl
SNgvmhm7X34sb829vk/ux115lHYwre3Ak2xxlznKvvzUe8ajtjdOopvvAze0hd37z7G+P9ePIV8+
xqh3XdSLlfyIUrCtIQeXat+Ucl/LOqjSjTW+3knEyuBaltiLyAQ5kdUrq8pSTQlRXBulXLszzOBT
k1vWRvb960HATlPW42Je+1wQUFW1n2aApyMcFYsojjxQrNHGqywX/MU6QZsECAS9/kW+juvnctq0
IUTOdS7zs94FODjDtUYSuggWZr7vIpjxjdZA9lCBmXOEZN5aPNfvuGAJ/13Noay9ZuxRHJ7goTJ6
JSY67MmpWDKsLfPK1SiAvRaUAR68S3udEp5y+Y5ZSuUnQ3jiTAU36+wZmO8hJaF+fH8Fvklj/DSX
/x6HGjg6INTC2POX4xg18hhg+zIEGsEfpa3Z7YeifJRz7Yc4axLKlHo02eGEYBRcOt+dBr2/08qo
9DBU0g/oFTZuJYWDLfZSxBHZusgIAugclHCniume5G+XxZEr4rHsWIHxLBnJXSwmlmtV7W5SKLUX
lqBtZDWrgOjfb0VviD7WAs5eSyhMMMf9NuetKit4nFRKvjXfSoMMaqPmE9lqgFZlKYnm723ot3FV
ukSc4kRVtGgvZ9Myg7GrrDo7B5TwPlrlkJ/8LnvV08y3B2GkXxZ1G5vhFwsFVAooZYpqvO4atZCo
XCZDFaXn1lDDgz/NppMq0KPe1sl/fR//V/BaPPx7RTT/+m/+/L0oJxq4Ybv647/O5Wv+1Navr+3d
S/nfy1/9f//rvy7/yN/8z292X9qXiz94OfzR6bF7racPrw3mQm9j8gzL//n/+8M/Xt9+y/NUvv7z
z+9Fl7fLb0N3LP/zPz86/vjnn4u5x3/9/Ov/87P7l4y/tqtf8+/hH09F14avdf7HS/7jj/+NuUb9
vY2+/3HLH5v1L3t9adp//mkY/6BzRLhLDMnMA2z684/hdfmJYv1jqQMuJ+xC5n5rFOZF3Yb//JPc
7h/UK9jK/D0O3zdjmWYZm5+p1j/ADcAno5tPO+7P//vMF5/lfz7TH3mXPRRR3jY8DAvsf7bzoi/G
xbkw0yBycUatUUExrjFtMQeho2hh85woRoK7i6S/9KLq71KlB96H+br308T95yF+HvQNIXcxKs0b
Sl1c2wzPSbKKBSlU+ylpRuykSedW3b2k3abGX7V1O8cf1Dh3+vqxkT9Ubexli+2ulbpS/FzlT2qU
uP3wtdMGuzDEY1b/RZdnh12xnfQHRMBSYzxmNB707hECw673ET9UAyeKb2XruZJogDeJTTBsWzAN
1GZ0pi7f96FklyLhUbmX8fFtjS1hvRUCj0leve7q/lFqTj5UMGLHeDLvovvK7uzMnl1hVzj1ufSU
x/RTndqSI9vWxma/PNeuR15lW8M4C6IPloeGUdfZQGbPfv0lkGKvyqO/u1E7qs3f73/ble/t9ZDL
ZfxTRFhoOsgehSEBzni7ytu1Ls1ZO91pe/9QHHF53D29P+TVGr6c3jUdcSqKgVYCI4bEnel5dtTd
sJFW/HIIAveFc0ERYZ1TSV0/S61MMXQ0vs8mQYr2EFRouBWfsvjr+2+zgnX9ZwJ/Gmu1WlKtNqp+
KbwG9znNnx/mvvpYH8abYg+B6D54DU7yWeVKuskfw33Q2srzGNvD5/efYlWZf3uKxXwMJhPVkSU+
u/yMatp0dRynidOg7Cu5CC6FSE/a/eSVuh0GdiTZ8hZmctn2q2PhYszVas2kWhexYWNMsqce29q8
xWcgGOk2Fcm8cfX+YqEScFL30ijUEp2t3akpQQmZgC6uYxSC6gRyOj4GFjzlZAp1Ny8U5UDi1u7y
uczuVKw2XSAY5gt+UN2hqZQK4+6mO5OKy2e4U8nrlOjq7606jkdCEdp/HJZo+qJUe/kNJE2QOP8i
pDS1cGloi/QgrMi/UYQJQJ8vgIOmT7JxZFzGB8g6Lm6HAIXhFfEPMJbLQUUps1JJznSk4LXGzsyg
3hH3RIf319dyCvz0qcGu806UValULDfjuhqQThRUI7OZQEdjzwFiXe8ogeu59lyLkMLGYjJu6EyB
+09q3Yiouupb2eN6iQMjIOCjV03sBeoYA5fLN20rehzoxEkHGeSYF6ujfNP0feF18owmAQr9O4Be
yU2libE7BbLBIhzjD00b+xuqP6vThSoCfXeQ2UDXALBRHr18kLmw2jzAc2TXKvoMZG2ubuKyqo5q
bb4qcBgPAFjjjTt4JeC1lC4YT1wyIthO/LN6+0Ip4lbIQwadxuypzDpxF3VW8tGQ4+QQKkqdYc8w
za6KNQKhMA5uox2BOpgcE9qiaqM5vUVuXnWklmcCmswSJBsEwyatFUZ7WQyLoZqrXYg6Epo9U3Lj
G71CcbL2d6Jv/kgG6icFUkxSgHNLa1X6Rn6z6r3zCGDZaPGbcFjxM6ZAefkttNmvoH5VqALGlhQ6
dGok0dbTXiwAVhXhh1yP5WHXoBlQ2pEaBgaVYLO49cO6ejEQQtZx7B5mjsix8v96f8+s+L/Lsy10
PBggqHTxzzqPVYOhEfpK7jHxVtAtpIo7f4jBcB9yIIcfDK2NKltU+5JaejCN33ED0Ew3NZQJ1eC6
jh/MLMske5ANAe+8ap4/RrISRO5vPiU7CQlHcxGxoniAFsHlDCJV1xqDkesHDgD/FkPC7Is0JL49
ZgFCT/0k7RIFm0DTCEQ03Mf82A74jDZmazkouyJKYfnJLozKBIhg222Apq+W/fJ0FO7gbhA9A5te
5cnJpDRGR7vgkPuTkWJcgBJKG4XyTsuCyU7iwDgVkq+g0wdHHU/ezIsDU3JCFf4eCIhh4xZanbZL
QEGUv5i9UhdHr2q13MpKaVsA8PoBCxSDfiBKY+UobcF/lwPkp9N2GWXBo3Kgk/ZRFl3VcsRW66Ks
RYUeLuKrWNNxGZSa+j5FhY1E+mr/kM2iSwQLjNwWhvpaWlNqqmqstMQ/THX8fbKiGLkNKaSZhL29
Tor9cYC2+S2u0tTR26TGEbyuHXRkTWcY8RQxEDTd2NIrAbhFLItGB3zHBXmBRc+aAD0onGBwz/yD
37bxjzFV1Eer045ikApOjO/GPg6j4iYNW2uXC7X8UaJ4YQ/x3O7GIUKH3he6Gxav+hF36Mk2erP1
wLN2p3aezV2SRtWHimvYk/q5Pr6/l66/G08OAogkj3xJXDcGU64tEz1S/9D1xnwbRQi/UC8QD6kv
TlvbdlkDl2uElhyKohRyQWQAtLvctjTGUtMcNOtQ0Q95Nus4iClsB93BEK1SszurxXfUzJrXEKnU
nRxLyaGYKKpxf3TFFlT3V9+MvJjy+tJpXsRaL59GzWlQhZXoH1ox1l6KwU8e1ZFeWhmOSuKmIM1x
lNew+HJa2Dw/cnYWrDS1VL3ZFHFJxx0e9xCt1MxjPwiowcRVOCJmqKQ4yfdtr9x2fR2/ZFqsFQcj
o3mzbyxt2BQDWA679axCOQAWR1lxoRtdvkeLLAbayPKy9kJjl3U0spU6nA+i2LSelqU5PYpgcjVB
LnYQf1OXOKPb//YqIscGnQf/B2jCev3jZJGMacf6r0z0Z8JBGvbQm61TKbdbrMglIl297qL6Qz1r
OWKRoLl83bSKkdoZROEQd2WISG4funQgk53ZSQDXGkmlny1+Fv2m2Th3fjkwwnGMC1QS6PDlwEpT
zpZQ4TYlwjByC9x5HNxCJE9KytwVslz0sgp2wKTH6UYJe5W0LKfLErShS0FBFGeS1Upl/zZYTEbB
Ue0K5TSUjWj73SQ+5A1NoWjsvr7/Mdex4nq4Vaw4tmEmmujvHvUxMmndYn/SiXq6mwjo3F7zO7eQ
0mTjcPjFOUR0CoMQbNSbe9Xl7GZKz+XRoX7fBmbvtY3w2chjDTuwodwY6ZevB6Rz0YawSHzky5H6
UJZbs5B4PfIQF9aKzdUWfTXm3j8pma8+aeK8oRqzfKDLNcuhRxcJKyOwhpS2L4cUotoQA50PCI2/
PHZGgR8ZPMiNi365yK9GWXYfJgLkFGv+t6DQxVfaODiOc9K9tGkX76MJ4y0IQGhrDJqSe2aNd1Vm
QgIswI6/v2yuVylajou57gKe1hj/8iXHOY0teFbBUQnN/CiY4IKQe+3vsixqHsRxzrbirOvrhO2A
GNUSywPPvSosxmYqSZMZHEHMo7ESyl1HLVHQFDivhT/+beZ6+mHsqbgd0b2TTunE/qXMlwdfMTrc
SvZX7PQlBqC+iv0ZsT0QO5A8l+/P0Tzmc2Jxu5loMg5qAyulJtjUwwqZ/gmxASkilk8VpTpZTTyd
kpB8TA8E7FsNsQJ3kPqPWYL2QxtKBRzzpjtV8TB9yYwYlbxcbLxsVPSbyI/LBxzuu6ORJ8kxzacR
JnXcHtFqzx6k0Vfu2klJT6ISARkZ+uo0TnRlI7M1NmKH653EOQjRZ0mjqPZrq2U9qFFRg7QAgNCF
bi3fzzVwC+1LXt1H/RZx9xdjLfEJYSxRP93C1bE/wmGts5oWZBQZ4V3VWV8MsAc3SKCjgVGmz828
SR+8yhWX7AKJncUVSic8WhdHIsQN5gD8CNaeSIRISnDQ23DELBwfbMQ4mgNSugiUW1bimq1i3PrF
5G9M8fWm4hE49knLYPsQNl0uqiLC92SWwWomJobRkm69CF0VuPo0y54+JFtKxtenMEoVTC4tb/DQ
QHcuh8tz+J4lFphHM5+6kyRE1d08yv1tOk3tRkXi+rRaGgM6HT5CZgtFucuhkBPvpiHMw+No6qeg
8Gsk9TLDVVWo+Q2zSdju+09giHS3Uod446xcV2bYrUsFigMLvA1ZmraaWHhOitDPQnQsCzgX+RSZ
xypQQq+wlNphvc+HZsqEv5o+lTwTX41zXgif0d01rI2w4nphA1WBX0uGBncaFb/LeTDTWMtGbA6O
OUIHelqNrpQJ89cuHZS7OlTE3omnLauz6/toGRP5Dh3UISWI5dv8VED363jA+8WAAaukkedLcXhH
lDpsrN3rxYSqr0S7GBgWjcA1uj7xzU7IKwRfxMGyPNkYlQNZyKLGJ7YbZcxfLKZlBhdiCM7jnBCX
L2TVyqAORhof06JBj9bXnlNxqas1JScsd49dhmJ2bLuCxkgxRBtL+XqT8qIEhfL/Ye88diNH2jV9
KwezZ4PebJlMK6VKSlXL1IYolaFn0Lurn4eq0/iVlEaJPrsZTAPdBbRQCgYZ5jOvIQOktPlabn/z
OgtFtEy2iPcwwNP14JdiU/pMdBDafuqs+sJwC/Wg+aZhPFYoJCmdMZfnUoERW6aPebzvp0oBUV8o
a0OuojVZSLTL6ty/aYsuPoThmG+4rbh47CbchU3TuWVbkU7JLbq+bRS9yG01wl0S1m5sDN8jnsV6
ISJGERKBwhSW9pbsKNhC3B+O/iRhUUWp9bvRNXdA7pXj5xHEBwcuE+OcpSU5l6GWHYEgUcK6zet4
T4czdlsbewsboyI39PMAgeHqqgxr+dAPTevZAz8cgEN7nz/DaznkPIqaGfeEaTOOG3m1xbkEAD8b
8YBIWC2oiQwUsr1CHTTbFbXyAOo0/iKVUJCpvgl9B0CmuQaYYD8pSjdu5c4Od6oon9s+m9Z1iFJT
bZo9VEnD2NmSBvRQx1DYIrA+5Ar5pVVF7Z3f2QixS5Keu3rX/4qH56GOKlezAhRTdOcSPvKjAwfd
OKJ8jh0C7sUZX2ZFFIdYPiOpq8ebplDy9VSOIVYjgeahUo3/SJGP3z9/rR+dBcBiON7gNsKLn3/+
ZovoSix1WGzE+9JsDVcWg6DG22ueUxli9flQH+xGKu4zEZcSL4tw/vmboaKgbpW4qVhEklCQJZKD
qzYAG6tqw7BFW+QSQO2DwxTJC3Yhty/yd0tKuiOqWUWHRavUiulpeoXQCQKCF9bl++xTZwguK8RL
KB8vzxhpwmhICqZ474N22cWGHa4A9ParOrU6NnTu3EhqLzw2kH8hzv5wfjP5jSVj0sdfvM8miLsi
Vu14Xys2lHdFEg+4cla3//6r0X961ZadD7VFfDcicEp1Q4r38eAoaxHI/nEcO2knWVJyZ/r1JVnk
j1YJesiUj8E5kNUvrl3US7Kqb3mfXRSvQeGIjQp0a0UzDMplc6nt+NHXI9qgyUlsNZvvna/JBKhn
4FiMZtVKdoUyQOJB0Z12QzKtKmU8muXwFEiBWP8PXiqdr9l1b8Zjz5/2zVZwaPZUfm7E+7BQ4Z3G
VrkJlLR1A3+UjlYkG3f/g/Hgfs3DYVK1bLk1Za47WRdi61EoANGnNL/2Yz5d79TZthP9pRreB9c+
cLQZ7TvfvgTK5/PT8lTYUUkSRI1TWvVYSuyGmvixgVayl2RdrB08yaixOuGOklF4Ier44FAjMJ8Z
+HPJV1kG5ygImYgrmcm+YG6UZIzhZoirbwO9vt3nL/bjkVg6s7oI0flid4R0q52kDNO90sX+Ooic
aldF9MfR8kgubPePLuFX4f9ZwwM53uX9AJJwUOoGX4lQbsKXRJvK/TiWFhj4GGMisy32wZDbx15M
/oqoqH4yuvqScssHPRTQSohsEz5SnYWVfP5lC3gWua+M8V6W4AXKJmpBBOwA9jNn2oRWB13NypQd
ax/95zwUq8DUQpaBX+yQ8e+2n79+NEwY7zwqgFlJL1cj46U8tazg6BIMYLWcpF0Ul4riNlYofmeN
rnyxhBVOW6BMo75rikT/mVapX25N3e+vh7I3nuumGCgsm8q9mQ/VsRkqSB5KO6iPsWR1B6PvtAf4
vonsjniT3U42hT5XTsIxdNUu6PZ28tw1+UlVqxYfiam1N3Q3s19+lPfDGra88Yz3em1zjMQeGSSK
7sV0Ulslvckb2AOg8aVTpuvFraSFcezmfdbQhDLkMUXIjQjVK30zCd0owMOV0DxvvA43yPiaxiMu
C70EZ2ZT0ZtNXR/jgG0blwXBjwHVjVZWbTOo0aQ/BBq5D1R6uHGzoe1f7GJMjzZSgY86Ziwhujsh
HWez13y3bS3a8QiYZaqH1a95LVdKcRxKFUU4LR6yJ7XmNKyqYDC39Bh5NgTM2sQd9bBeY4jhfC9H
UT9kVHosTzEyjEOiupHuGx4bjeIkyBRvijLlOZPz4L4dRITGf2MmllvKTXQvGaJABMEa7cGdWjCX
qRIb171d/MLI9iGwJMtYD2muPJVNlA87daTVekOFvX8pAbevExlivEt5OFa8ILa03fy+rS9I3daj
2yOJeGUD2s9XWUsMRnFWt+q1hkz1I0TU5MUK1a5Zm9w0z7qw+gBPBHN8dpTGtA50u3Xk6rrIuimm
MfxuJBGVq0qylL1UVVpONa1rb3ClrdFbyvo8czGvrPxtbghM3me0P3LFAlCPZLb+0RnM6t5PesVw
K6AOynqQ/Ml2oza3uOokNAQ9KXKm+0yP6JS2vrBhE0DJQbU47PK/M61AzAqMZ7PTQyFOPWDV/QRL
1kMPUT7iD1yc8IetBMdeScfB6rrursinMl5VtZM0bjq1ylfZ5zTZVVQirye5km+RLM50N/EH+Pqm
JCWDO5q9HG6LSA52rVlq48rPxtb2lNo8itEcfuQlwk6rRrf8zg36sik9ocop8odGJv8MJz8BpTRN
su2pCPE+qX3RvQR1EjvA7WDtuXUlF8+aEYlfjp4295oxtd8nOVIGFvOgeToK7jxJ0Mdf4iYYjVU9
GsaL0fSVvPKHUi6w6rOlnmUYAvcbjOoejQQ7cm0f5OEqbw3ze12HYwa3OhTfkzjp47UECP1JTZCX
jaY+01zNjopsFUTz70njlOYzgCCdnFgoLyJt03Tr4GJ2R2MpUN08EXq8SshtPCgW+kOE0tohL8cY
/cJIwT9ACvIOx3ZVz785fap2yENEGFcU0RhEa03FECbk+hBAJ8pRY4EkmrHWuZWfrDELQzd0CnaS
HtGeWrVyWAWbNm/HcZ2GUYsbxzil9LxiM8VyLa9vIcmOuasNVuBxDFQ/RD1kj5IW6/tMOGrsyiE4
ztn0oN47/aA9TEne/UTtKgO7FQVdQMEz8etVnSh2hAeWJAEiC9P2ueplJ1mhP1t/C2JEFl21n+xy
g1gByvJx2zz0Y2qOK0hlpe4GWoppCc8dZl4IwFT3tEgfy73Txg18gTC7SfvSz1y7rAaAnFljnGJ5
0si+C2gjbplXw22IGhIC0EXPB21Zupt21sgLqwlEuU/yg1JVMN5WMdxk4ANxkyOV2Bks9aiIbjnA
g241GRoqjPo0Bt976m7TiqXX0QnpmuS6i5PhpfPz8MUalV4Fdw7AxEVDwUEYKZmc01hjduLVAgrt
1Sz09jVtUdBxxz6gSN6btays2XkDPLyxTVaxbqV3mVw2P4wivmqm6BHYu95uCgQioPb5UHX3iVUV
sldIqJ9mIE17z1cqKqFpNxQVSKJIhLdFqEMaUUor3wl16oJDLYWW5dG3ku7aSTPjdRRP1amO2vDk
2B2GLLzMr1hvXmeG80jqGMee2XLZILDPyZF0eXuNdMWEOzAL+LlouyJCMpW1JacBOr5mgG7FKssz
f1rbSatG6zaJoq9xqgXPiVKGD/x6XI0oS/GdpmT0D1OAaKobSWwWl9qO+C10X21dpZGyvzMwkH+3
dVrWTCodTFcZ0SjxHEnKA9fPiUXcsDZG3AAnzTjZNIi3KYrV12mZ6KztQcIbJm8bqVrbvVMFWGH4
PosppJnOmmgwsnQE7mxNmCRriJtFA9mF+GrK6s5yhzJswlULYknAdeqRJ5Dtwdk3tVCeuy7ACTPo
O9s1lSJTViKQ+isWMzRNSyusDlOZvig8UzSD5aaaaGB2ssXdMTfFc1aW9ZeCABE+nOYMOBqGVJ5X
KtRxoCoF9oJrteyUJyk07CMi3M5/uzv9P42ah7zwJl6bUflnsPmrqIpevjfRW2z861/5A46XwAf9
hR7Gq8IHUPg36Hgy9r/I3GfiDv+leUOC8d/oeP0vsO/8Tcg8qNmRepOy/QOOBzhPoj//bzjV9HUM
89/g4xexLkPAHUbMjWYDCT6E6UVBxogSGhFB090SBqrrQJgJm2382aVR/7MsE2uvlAjO4cAKUlHW
ay9WaghvLVhQtWyVCynjayHhP5Hu/DSoJ81EZrjTvMVlzqgMUZqF/pTc9mkxuZWkHWD7pA+DEaou
m6/aZUqeey3qWZvCmZp1ESqRFynOTpryb1rcm25T25lXZnb9ddDSattVermfRNKswmHUr0oNvd68
c56GSLpUJFnKGL0+PBn2DA2giIhr3nnagO5n01qdFN/KRU1nTN7meQMFQKllT3b05E5UHe3CyW4O
jdo5tzl21htfTdJtXxj9VVsH1Y826+qHIvVvjOGQKcqvNyvz9s97fMtLWNL85icEZEeREygvYKxl
ub8TqY5WIE8Iv1M+6bg5/8YSE3OqyjTWtEmMK+jq+DTJJWXbtpa8cgLcYCqhS+s19cK6xio30/u7
PBD1DbJvYps4EXe31CP5Lmf5Zoi6dCdsDIHKpg2unUEeaRXNAMvBucSFfbXLe7taMLh71USEsqjO
uME5Q39TYYhaqrKJhCtHopk9blxypenu2Br6xoZfjXtMiLWZEU6n2pB85apr5JeSYBx3DaVoVlE3
coc02LdYaRF7gVRjwttAXXN90VarciqkH1ks2UhemQ5rHtq8NBgIu1ph+ysfa2KQqZnSO1uOJzcq
8JGIRF/vyjJqthPOU7JbNhWWnD7GuSupSHGpGjW5ROVFSx9Nq7Rj1+/KG8kZpScfJaR7rhtEQoUm
EUHWRZh/82n9gC9pfvHJSsVNG7JzaLS2czM7J+dEaVHxpDdDv/aDzm8PRGnVhSVzXn+jAg2YkJ4+
0Q7HAO25xfGAXFtZB3Uk7icFlGVOyLVp7EK/4Ji5PIXeDbMoMegakZMtQnFPwFFspXgKt+lUOWRU
ArtBkOPHQgmBZznhirgwe8h9Of/qaO3XjJf3+SZ5BeG+WVV0Wyl2gt/mTKZBSPp/vqp0qx9ibTSL
05QBsGkRz7kRE9meaQsbuzolW3GYV9t+IF4zul75jWiHdE0Oll4l1TS5OeCPg1465sogIsMTru+8
aLSaLymxXb2SSu3ngAjbVtX7XYah/U5UZn2lZImyM/UGpL5mC0xjK7TO4CY9hnI3HINhLL5UNlmj
FSIHYoDCuXXSXjnxLzjmMi4fCLvsC4WfRZ+Sr08Tgh4NeAqgc5RHF9XXYTQ1cF2Df0K1wQUNd4x5
D+ia47oHmLU3D2bRrYIm3kS9uC/B1H/+KZZUf8bnO+AISR0GQv07tnuhRo3Z6Il+8ic01wxfsni7
/cFMzQx90TGlruZH95E0CztHpu3qyYDoDDAUj/+PfoqSpNdJMvYXemDvNsX8WDSNId3SW6Tnd75C
osZQW40U7iSU8dFsVOXGiEJ9//nk59vibBnOg3Ahz1QCFdw4IcDbw20ME9+PiC9PZG/a1lR7dzBF
tW+r5sLmOy9Gzx/ZQLMAqgid/hkAtRhIxTuu1oGJnqY4C1aSEGHtQg8NvRpwxwPOWJfsLudfeD4z
zurZoOMVhQ6e7nxmkK67NlW05hTo9Vruxi+4sK+azPzZQX+rQKTSOs68z9/mB0uZaiINIEImcDsU
Ms8HjQtUhRyjK06DQ9YzVffhiNph1W7xgH+xqKeg171uS82T4/C3qmYXinjv54xQ6iyyQ48GGNZS
Uz8yM70mERxOvYR4dZeb411COYTSRdN/qRv1hUdSD+Bqut2FiS8Wq42eJfHdbFaIjwMt7sUJrudt
TdqtVV+A+k83chGtMkkRh95Sjdilb4ivXR1N68IXYjMlmf9I7a3bGGNS7srWbr9zHYnb2C8v6njM
t/ObZcDRggw+a49ABAV5XDXOv0jSRexsIuMvZjNBkLU745CVvbrKstq/n/raNYfUR3wm0TZp4VxZ
NWae6CD/pJZFRmXl0a4lbtmEgibeBFTPy2TWUWmYXA9FcQlhtahMo5wGuJyIlKfVkBWi6n7+uJKa
AipNULzNRQeBK3elrr1WjKOjjZ6ai03QqJtektCxmi58wsXaAQyDnwo20nQwQXqjb38+sh/keVz1
zfhlzBvaQ6O5U2nkuGkvDW6RKsZGUB3fOeUlYv/iBHodF+YOPT+L0sY70zMlpfGmh+H0ReujyKtr
gRwMGj4rC4WPzeerdJ7C27UATosAA5aOilD6XOk+nyJgHKWxUMC9HVNZurF66TqfJIh5YHBXAq+a
cNSH58+HXLJNiIUhxBszxJzrBZrQYv1hA65HWHhMJ9lycGbPhE29pJ4yV9IqBWOPKVtTRsr2Wtla
e2z3fvgyJSth5cpBBvrgDr3UbfwstrdoQEeXdONez/f/vJIZX+EQpKsy1wyYVH2JVzeGMM65v8ZT
loP0ViD0Bm0VQdkYHbDdmoFUCrbyuGOFT7Cc+2s/iOqbCBSil0Rpf2Vh6L6eBj1GKb8w17Y5Qkig
iVq5YV6Hz3pXI2885Ss7jtAei8ziBq2e6VglOhIHg/7U2qg6JVo7HLS6iy+dxueH0p/JATsC6IVm
DgttcShFNcIcctBNJ4qS5srRovZKo7K1LiYMnNwy1JH+yJT6ENsvbZZi5FQMSPS12R2L6G919Gtt
FWZT++PzJXG+0XiqOQ+G/DprP2gsi8VG04yyS1p/REy8SbSfht3mO/Dt1qoE1rIOscB+tmnRbhRf
vhTpvHsfjAx4hzDLmRGly7NQtgZdGLlQTpFvpRsqgcFqGB3lwk1/vqHn+VkcXAjbQXwllF/Oz28C
s1dKuzpxxHXbSjMey7q0PGjzl9Q6zvfzn5Hml4lO/Ax1XupN0PmdoQSiOhlAgp8MpNHXRu5cqYBQ
3X6gjhg6be5+/vUW0eI8KEyjGadJyEjsvuQ72mUxdNwG7QmAgthgTqfemmWOuJyQmvuYw2cdjmP/
0Kqzp1nd4fATzr6Spp4BnBiCHU2tGOCfVV86ac5vun8ebN7DoHMxXJu//ps8deqHHAA/Aj4A7AlA
IlX5RhG9vfJ9bdqLsfCv/ATfYO40+tZykR+4WmKqBwke0f5wHZKFbVLdCLbGFKuHtG5eRGD/0nMp
WTX5eEnd/dUZ+uzkmWMk3iEiKKitsCLPH1fNYXJJWlGdKrU3NlPZo9MhTDnYWmW3sasCTO/UZlvd
wt4LZ8Dh1HU2upm9OoXfzBCYFr+z3iv43l37Wh3ckGU1L0aJGpwxs3uzoBC/1DzKDkEF9zEpg+gK
Cc5x3emNukoKw7kOVTtf621U3FRC/iYnSfnAwQA4AlkJ6wZfTK67qa9uwt53Tl1T2JswhkndKkZ9
KEq9pFafm6uoxY3ywhp7f0RQJQMGjBEu4T9qqufvxjaHNjO7sDxpvonMAvq9SIyU+qEXNjppomi+
BGko7bq+vTXEND36me08Y4PzlEC123DyNuvENAJXNSCajk4y3mCGER7QeM5fPn/U87D+ddFxg4CE
J3kHS7sEPcUtSuJ46RandNSbnTOmqJ5FaoE5QWp4zWRcsqJ8v+WBetCT4+XM0JaloWLcpAZIM5/O
nKrKTzBEXNCsyaqKHCoxY2PuHQOE9udzfH+gkYZxTtO2ACKERev518gsm3pNFZQnvBtNt1Ij1Qsb
aCls50vQvA9eJ2BVFLihMLMA3hX3pK4z9Zqh7MzGcAzN8RtBy20VhUl+SFv/EiXl/XgOor0ORzXl
RNoSixvSykycxtNJnOzakb72BfCVwA9Hd5SLbq1IcXEB/vhuYc94Q9qZqGJCTCOzPX+Vdd00VdRF
VD161KEnBalIOwo7PHVq0y1MH8xmkYl9JXfthSz/1Qnn7LyZqww6wMfXlJBs5XxoVL/MIjaZauRI
/fNQRsNLoRTTQ5MbN2ppaNueY3WTRLJ6I5WRsUmgve1xWuzXhYINsJSrCBhTn3pM492Ebx2Y0ohu
mQTbzYm2Jr/ZG4ZvksK949t1tct1TVqVels9tmkXPLbW6KY58hrs5mijlU1Oj7Mbe6Tmm/ZKTOIC
oerdop2na1H3n4ON2d/0fLpF5Y9Z37GSAgQW6Rz60SbjBCXGTcfd5/vj3Z5cDDV/9DcXDzytfMIc
rTjZhTyspLR+oksekTk4j01YPmHXfsmGawkPJoqRZ+gMJVkSh/fOFnqnxALGeHpitcqHQbclfBpT
R2Cxig1S30Z4c1lhvq569basps4zo348VnL+pa9jXV5lYYVFW8hqcOIp2hR4X5wEiFRK90PujsaM
DJaaX3MqsTY7BD3doZoK4U5iiq9Ke/LKwRaHJrtsMDZXCM6XKb0WTvxZTgDp43dlC1ArNU3VhBit
T90JaNbGaZt6lRV1v8kzafCcQb8PO62hb1chdDVcQpy9OxNmgwqd1hDPwfWzLCKkfUdNPqmSE3CK
MHbRstZ/aTB8N0OnK19HrFu3n6+fRdWES4QREbKgJaPQJSL/PV9Ack73B7xuetKi0jzYnb/RSG+N
GaeY90q1CySh3+RdFXh4kJtuVGK8ZITDpVrY+9CO50DaTpn9pBAQdhanU1uBX6zUID1V8RhtW8cJ
t4mOZQdgCDxr2/qXitvgTg0GlEmxWKUSb1BC7+Dy+Ylx1/mV/T2Mh4fP3877jUwLj7yVThVlFVCH
5y+nrXGRRuc3PynoEDxCz0q9qTejtZFIyt3nQy35wvOHoARPNjhzkGyO6POxIKNTwCJJOBVYmrnC
DjH0wyxUngV4MRvtoiw4tJqeb+rQcDYRcqe3io2MDSwXMBxKEa8wbNEoH+RxslUUWvnAdYBD1aqC
NIwKbTY0UclVwJnsfN8R4YWb+l2CQ3sRBOF8SWNhRSnu/Pl1RfILPaTIqNsZqI0hjzYUN23v89e0
ZOfPr+kVVTtLAXAILVl5HAeGrfadOHVS8CvqrF0f2Y9ihvYYSIzusONsXBFG/p0Gu8hFLVbZgq0c
/06o7KxSGRLMhQea48HFoWFzygNfnlVYSHrO5w3qKZChtYuTlJNnZwleLMmoxoeoML8S9E3HfPxS
x7V0hV7FVzXr2113KftYnFtUblimJvWbueBK1reIJAJJaVVsS/s7hWLBum2m1tMT+XdmWMiPWfis
BoBpN1reteuM+lWWdRfK5Yv0hwcAGKMhUUUhH3zJ0u5Di4MEEQC5OhVNZ66KqU/Xoo4f8lj+HtSF
tKrjUPdis6QeqyndhehisfD+DD7D/tFhg5uzrPJgN23EplnUJzjMP1Vp1K+pgGdfP//Mxrt3PAe8
8ztmkgA0lzB806i6qejN9kQ91d5qeh9sJlrSLp8DgbcRqWrCJ1NcKWoADz4CDKVHfb+WwtD/ahZT
ckqEPX03Y5Hc5HY8bDUl8Z9Gpwieg1qOtjoy3Bs1HNpNro3txm4aA8taddpEGf4kc5Vm1/QkIBka
677fUyxtUa8fZoNeSwmfOvQWtyCpnLU8htWNmYw1iWUvrcd4dK6maUDGdiiRggys+Gs3WJor12q6
CVXAfn7Z6W4Yim9luRHjVTdG9baz9PL6EjNkGTmwb4H4g07nU1EK4bY53ypZpyS1NmjTqXSiH9po
9yvVkeRDmjlYKovZjZVE3gaJGKn9Fu3N4lsQ1s9JS5G4SpPopRBZc+yKqrizQxxeAwypNlIRCreL
bfOqyEH2GZno8cIenZXTGTmIVQzt4GSN6hEfdhXcVZDupnKSN58vj3drEAlfirdk/5Ao6eUseg9a
JllZb4fyiYShcet4kO5Ai/q3n4/y0Qt8tdSBdUJK/U5rxYygug1+pZzadPDEEK2D0VqDOIUEXG1s
pbkPbXMnYSQccewlfe52eX6rZNs8eAgwwc2zyNXGo93jNODk66DZpVXzNYl6F62o1Wi1LpvNLbT+
weDGv3BQfvDwlGKxbdEwKGEbLe2VeuBo6P009gmCeuZZAnnnyhYIxOnqADJKw5S5SkccIZROGKCT
6Q26VRCLo17WOrguyjndCC+liPtpVXb9YQrtHyC8iq3RGs6hpId918l0FWxJTn8mThVuuIUAHIJz
9ozAoLepqv1OxE564e5+baC9uQNY2HO8RuIIcttGlH4RvCix3qdhqEinIdFGzIVFQz84uE2nbrid
pq44VlLoPNTm2Hha32KJYI3GTV+ChhVg2oJIjzalLI+lW05qoLkcKTEto8H0QIOm3ueLaBHT8Kzw
97mo59YM1cJXrfg3GYMFGw+4YKuehCQpVJcFIOBiilaJpEoXkpMPh6JISJMTi1f2xvl+D8A2pwFk
uJOaxT4ZVwkYFQTEOmF5nT6f1TJ+/DMt5gWsjX/eURgGo1H6qSm0kxZP7Q7jRsXLxqCjTiRfkfS6
YSWifYruxHZUnIfGGdUdeNASYfJg8lSF3SHH4kL4uIjmX58JvqZNKRaAGOfC+fx1gQ6WMVXaKQr7
38TSRa5uO9O/S7XeuvBVPxyKS5gPSjWIPtb5UADuAfoBPDgNSva35Mhg8PMIlztJDlxLBN0lFscc
zZ2veE4gOH6ABywaOssGeaALVjwCyien1cSLKTkOgmZ24uWR3qWuDdThaUCmq/aiMMdU0JZ+2kZn
g6LJUY9ARikGQDoGax0c16MkW/5+iiL0yKl40msT8Xhhhy7SZL4EBQ9aSZQ95870suDZd0NGEXGK
7yctRE1lUvsfmlJoO7BBGh02td1XeWRciIqWudU8KpojoLHofTHm64n4Zqt1RTc5SpeV93WLvnks
6DdluVlsYH6PX6oG6EfeDtp3juXCS+C8fZkAUa91YG9/Pte/QmUeox+VqMXv5ly4+FwA+f86xWMg
jW8OinfYzduo+fE9Qut4X6dLfePXv/oPhlPV/0Jhaz47aE3SDuUo+6NwLHFu/UVfnZbNDGigPMDd
/4/Esar9RWubFcXtP9fTZ+LUPyhO1fiLtiLaA/wl+ns0wP6FyPH59ibcnKlS6BHBRAP4RbfwfHtz
bZZF19LdNwYh4WrSunQqA7Is8BQBwPcLIfUSrcV4NsEu+EyAGKSlS2hKpQN2UpyQclwsRnCZACaM
6uikDvmv+k1WUrERfhND3L7NsicpKGcygDpeKE4sQgamTe0MZSIVCy0OUI7S82mzYcymr4W4KUA/
czdOQLPJ6hQUDa7K+nud5f5W43B1hR5au6oyfgd1fw88C+7F0Bo3uVXfccHl20zrv1oUmZDw05WT
qqPKFePZHggMnstKq9YgBzWvCbpoPz2rxOtuDuDpAp/vj/Lof05N5kPzcm7RIU5LvgiE9Hw+hVGG
mQEV6ZiFKxSr0ZNpR1f7AesbjtFGVw+tvNPTg57sg2ZTEZ7Vd7TTqlsY83HrWhDCpZX5SxyyxK2q
bV18r+01Sh1V6A6I0hg3cBXd+ijwfruOIxy1VinBqASiCodDz1ijSVR6mrUK9FPmEFu5UFjMfKP+
NIAESxsTfdybPoaevQsflW8p7QtrG9UHCKTQUfpyL3D5++LkD6aUuZr4QZvcNBEp2VsDvT8PbeR2
ZRUrfIkgJjjylsCzJVWqNlnotRBTLA8Ix0Cjy3Tpa2eAUoGYRV5xam9puwPuSu+Kv61n7RlU4Mi1
deugsV+vUHHL6sfEdp3YEz4CO650TdV6+xKsncAFMKY8ijvp0UHdEFMYczPgS0TiU/8YmnWneiI8
TnAMfkB5L318Zr3sqvD8b2jQGY6bpBQc3STbjpVroAd8jI/W3vCse1JVrXX9X7W1sRMXVJ64Cl74
asY9VFN4oHCSysy1vmquufW3+hb6K4yBY/Q4BZ4/kmJw3LvOl/5hA1fqmkbgzYg44ldx1WzS6+HJ
UVz9mOerBqRQ4AUvEyH4ajxUG2Pvn1LdRQ8ZKcGhOBIOQyvXbjvJVVCi8YDFJV+c53QrXU/P2UsO
VWqbFdhKrkAar9Rt/5tIiwjjGuuBa2cfrmWvhtq0Kr6Ne3szPBBzr/yVuWaOe6hvZejCOaPQSP8v
WxW/49/O4Ma/89GN5X1nr4wDnJeNuAL8y+abbuOjLjxe6HO+Rd10XzYedad2o6ySn8lePI3x1jnZ
19PWOYLX2zu/upv0xrkj7ZDGVXozfWfbVmsi3LJzjcqNbpV1fpff6cnKaT2AfdHMTnE1FA3kVWH8
OdT+/yX4v17FBf/Puv+334v2+3/d/Or/a9tG+a/vZ0SG+Tr7cwlSf/0LoSv6iSSzkBXmCuSfOxBp
4b8oENN9A7kz49v4yT9XID8B80aVdJbyBxfEHfWfOxAmAyoblH5g2NK1J/P7N5cgT/Y25qQ4DUoJ
KA9/cBkQxp2fnr02yNJAlxBLYxVKT6M10u8cCZMLWcuimDUPQykJvi19AORzrcWlA79I0Ecp7Gup
KdK/NbDfnl414qYq8vyRWpv+KBpJ3WtKJj+WoWleCK3fzxJB71mGCuAMTYilDQoWU1Vt5EZwzOWp
2SoJZIds6C+kSx8NQmhKcEItDFPcRSUmlK0mRaMuPFKIh/WHJPgqVatLYcQi/+NNctvNXkPACeY/
56d4E/9KsNmwjonCozzQqZOoP6BtOWWeZGeXmrcfTYgKLOALjVqmLS/WRtKWLOuqDY/xGLc/HGFL
GzmrtH/nHQm4lBnRHKJHQUNaBSh4PiNUrI3RaZnR0GXNOuyhAKRG0lzoHy4Th3kYgi6+P1+HQGzZ
2Y+6WkhKJ4fHwBHcAZqYXKGhMSJ89VePCJBX1aa91lrY2v0Yopo4TGJdQWL492sR8TUKnjglziDB
OQt88wE7wltfoq51DJEcPoR2ZnjtZKXf3oTkt3/in7eklfPg9vWlAomiLoEKmgGwYP75m1GcEU7f
oKnIriXyzx5/NNcxizsDs193VCmCfD7aByuFMgHrhKOKCM1arJSWdw5iweSubvWWq1xDIh7g6YXQ
9YOlDwIZzwaE2WnrLNX6fDrtpppV8VGbBn8LIpk4Mxt/gWbvL8Tq7+aD8MYsG4ogxgznWbYMs6RS
Urrr2bHJE1jMDFzvfKdWLpwY7z4SFWiAA/QKkWGGM7E4Ff2GnN62Ck6MKYs8M8iSn2ZQNK7ZZvYd
ndnu334mxvvfnJ3HspzItoafKCPwZlp2u2LLdMtNCHVLwrvE8/T3Q4N7VBRRxO4zUZx2WUCalf/6
DbyI+QMhS8Di5npSjKpe97IOI2yhuOMgiWhgbTpvS+hm6mGdQz+bbw6MAU1xMfWqtO1R6RjZZYAN
RISo3u2LMtGP96fc7Xr+PcxMZGFJ0zxfzLli5qhK288upYULkxzIWIy1avgR5YV7CptAex2n7r3u
VPWvspPFq691yISIaT3d/yG3c8Wcg2Ch58wtVpo11y81IpK9UDHFuxihMR7DVvwggmF485fjAbky
wkji9LqxEkprrWgrIrEvLmq5o5/L6DDaXDze/ChXoywepagD/CL0MbwQt+HuQ80YEPA7W4q/21mP
/IPFRd3B1Q1XkOsXNmLyYsM4zC52b1YPgs4zrENc/dADjYcEV9kNjs7NtsERxvEyR1rPV8Slx6pS
OL1DLlB2GTPV+ojmt/PR/vTNpwQ6pLF76yvkKGMbxGsYCOOG8ATPYJoyURYXqw6H56bxcc7q0nQD
Bbudc4wCAspCnneOJXShJ+OA9y4NKMSQAhJ2RNbsmGyRqW5fHKPAbgLWZhNkil9/KCfM4xKlbnGp
UDqV+04TbfZcTbUf7McGjPfx/qubD77/XeTnfQP1LoiMijEQ8MQyecWO9anupqS82DX9rqNfTemn
NMQY44T7reMF9uT8GEVrXYZSRFtO0beTkgKEOhst4G8e8/wu/jgvA2kbBb2+6lI0jZofsMa2A/hN
Mv4Kj0P/FqZKrG4cMjevl2pnNh/jKJstppZsbo1MwbpCu49MzUQxjyL/3YSAf2/66hZqujYUTmfU
v+YsvlrWHNjSRWbeFg21j9r/NNH6XKpB789DJ5K3rjbaBLBswPWQfaBQnFv7f7xI3BDGSc3TDhNS
23g0ars/Z4h0HwPh+1/uT5ibb0bFwa2Eh2JZz6kC10MVbiINYcr2IjGgP9AsSp/6oRL7yRFYoKiN
s1G5rbxFUC5uXRSqdASWHfmgaEozdOv2IjQeqMar4pDLvAdSGOyN+9LNWpgfDQ0biJbG5XCZDsn0
k4OStO2FKkj93ispFjFBl70Mpt175IEXETzRzjraWWBufMCbvWUemoIQzhagKOXc9VudJi0h1E9t
L32SK6cK2+RvuR5OG6T6RfOA6NDrURbfzqqiKmhdrb3omfK1NXJ8kQxikTNR+H8RMNXjPRL3b60f
f49JfQ3fHQbhknmk45M7abhVXHonwbU2El+qOJRH4Y9bXfnVmTKH1nC1dylOFldBS8MmQ2/s9uKW
Gf1InCZ2tZnB2rbUrfJjdSj2aEB00PIbpkbeFwMdXKu9TBB4HtVCUb4ovjI9RbWRb3yzBYLNDj1L
T/D+hcs3M4aWtJxaszrsT7Tu4gj4l/BbndibhJU8qboVXBQMsvKHobTNaJfAXzZ2ZYBli12RsY4y
Un0vQzPVNjbRldkKW5NrFF7WINrL6zAEzUrhMOwuY19IJk2PiLiLtiyd10bR2dTmbWZu8C6+5xRB
npwaRpkw/N6Jqh2g06rG8c37Gfd5wBFgHQ6jJeEB3X3TjprZXzSsrfYRx+BZkRi42WpafWnrOn7z
fkYDAGvD2T4C34w56PJ6q3bDWjTKdOljU9vjNCj3di2q/aRqWwb+t1s1kwZ3Oi4F3An443qosbbz
YkoNhcxWybaV1TDoIEWAYxxE1dv+PsVFLNmYG7ebKFRwAi5YhvRVoRJcDxrYGfpLNXAvRju44yVG
5xCdRZOnEmaE45dH1Cx59y6FcF9cUgCXrdyL202O2502o07UNSqCoOsf0IaaUqltJC6WIx20o6X6
SpuyPmc1Hcwd/LUBBlftR8bGg99OV0oprq74p7CPI82/Htck1QaUqvAvGEaTbpnIeicLmJ73p+vt
KPPpAJKBIy3Y2nI3ICoeI8XC8S9+0kyn0dDCox0VWyAUMCG/9qouRFgDBUHBHGT2e9EWR4VZCiPl
Q2uvVccLez/YgzCONaE0Dsl8WEWdZpBUwwBoUqeXwJWa8YTrfAHHOSZ9PTvFVZl1+0zN6v44+ZNi
NTtNpk4Ba9ov29irWx1ABPaZIh4paKR+MGUMASrTgwGrvLbzPwkrF8A0o26kD0npl9pBQqLmQ6qB
zCF7lRWx9XT3hoOhYESM6K6IzW8ynjIS4P1s+pzmWpS8S9qINaZFZW09534dxSkxhklZfFTnjLUd
GgXdPMkua+PvUdL1zUnvaKu9C8l/dV+T2Kx/mbVUOyzBUhG+5AWWEo/ojtrmfZsGZXWYTLy0dkZl
pcqD3mRKcoiNtv4SZBMmUnOsU/DiOH7q0v7Q8QK0ap0eRZhaTvcSqWn5oihD+qlpbKkTQuCE0V/W
aEacKVTN3wd9TDUvJJc+eg3rdBiPUT4532pgpc9CA8A6T3jIhafa6ovgPCW9335OkyoRL0M8xDaW
8T605+M4+r76PsbjrqI74tjO62R0oj8Rp2J/141RdQ5hljs0PvK6qA7+gKKS7CGCuncV2szgEMWd
RuAkNJDmsTPiCMso2ccOljBi+Ci6QU0PpVLFX2STleHObe2sONYGRxW9Jx3NWuD60XesxVu8EBQz
x5IXJPdRNEESY2FXK/WuHDJczzJs0P7xe8360PQDwCDlZBe9KI1RhMeyNGjDNKkz4YicdtE+arg1
nP0QjcJhskRpXDBXMPtTMtk9NjBuTZ14DAEqcB3UhdXsK4Gd2D+chwadt8RuA1weU7NyjqU96dG+
EC4EkMmp/7FkUZI/3iRpezLqPkjeJzLS8A0k8EX7NgDHhT8n2+21BwGdGkMtX8FBEkVfaZPHaYXt
CTUrQjjbjFPl0UdT7p5qE4/BveMmNpQwwDpEsg6xSsMTXePaekwa3RT6zkydlu6Ri9T+kDeVrhyI
/BXpoZ76asQgDg3Rs5XabrPrUinbb+OoVvXJ7XsdkjLK+dnbTi/7J4Q4VV3D5jSH/Nkx+9mEQphM
97irs+hZ1nmaXExLNOqP3q+nvDzGThyWlxbFVb8vaqcLOC8qX3tsTMWKzmbsl+K71WUFMaiwx7vZ
XrBIz10duc3eDlLrPV2EEFJbBOBLSp9fBeajReM9OGFZU8jz1PpN+Rgl/Mu7MYYNdpwktjv7sukR
X3BSGpB8upQ+HlhFhLt6q5TvrCDHJ8nuaW681lLid2MNTl5+izEeA7Kj7SDzT5MKFekHobB58GXk
ltTL3ZAGQ3nIFSUL20c4qxaBicIZ9Pp7mVZm8yFhtY8vouSWc06whm1eIFyBG+xiHEQwhsOfsf7R
akPNtMjjQmHPOil5XlvhE/5244Oe9L8CX/wzhOBsiZo25Hm05ZPMNfVnqJpfG2m/Bm6YHqzS/Dhi
0gJ/2wz2tTSVo01A4K+6HbCXz7X24ILD7/JO9zIRqCOxjvg81E3tTZr2mdwiplIURFAFtdcmEgat
1ymJ/x4pUXAidYunti3P6K/qo+uDMistmnDdD0rPr9T+5E6GsYtxAT3FhdHuNBUHBXUIq/exL2h4
kpm2IzLtNSqNZt/2tnhw2iL3/Ai4TozmryGQ/c6MrEtM9ti+9U0MUqvCeEw19xXX2fzY9UhRJ1X/
Zwy7/pDY4kU3m/ro5Hl5wgbLODetGhz0kZbTOEtiUnCnL5bePNhOXEINjvS/2r54cbt4Og5j5T9G
U4wzsZZ3+1zV3k1GGB/aJlfPY5c8K+hp5r+c7/J6kmcCS+tXnKvo8lsBXCMrLy+Gmn3TMxOZALyr
iighTArNGqMnH09VfQq++H0Ms2sYv9SqBsymKf2OXBbtyQrT/Cyr+DQ5JL4bdPZ7338wGssfae2X
1aDWdCUgmTyorV6Ze2llCLDmxh1mMmUTVOKAy2JbvOuz2J0emhSH0veGJU0XD51IFU/sk26LGQy8
jAcZZEjiLRk6xStBKH3+7zDl0/AOdz3bPChCFs6wjxUkvj9HORbdr4Qsxu6DmxRB48WxMYG+g5To
Z3ycQu1npinZ2HCOmdP01yyi6qadIgLiHSrCYuW/aTEo8p1SZHl0UFjR8RGTjdR9wj8ULoqLS+gH
wTy3z2k/6eNZjdsse8C1lStbB2xknpo6DTDxrTIkCIQvKmz8MBJByto9LiE6an7b+Fed7Mj97rNJ
B0d8Gqv2aOWQ6XcF1mEwMWQSNfpDDEkGtJEVZZb7MjS1dD8QKmrtNFIKvnSpaPsXTi/b3zlhHCYH
oQWJh5mmK48AVY5xsOvO/ZSFmcOBK+rih+vmpYbPhJiGZzcjqoMoCSuDRTP0Du60lciMh1DtXIW4
namESh1mNp+NbFNuS7li/MobXBV2fWbiWdVSkabHHjPLbxzputzBzqzIgBRt+BRKUh13SaVD89CQ
jGWnqk/xNYIL7O7rxvF50pbs4r+MJgz/rbIejYbScaq8VKqbcwwSJUX4DSo9xcPQnMRFJ4/y+sB7
oXjDYtcouQYE5Q9YQr56KNDDlrshwOL1NIjQsN7lQzbJBzcaI1KSB1ElzclPQ3c8S39ywxc5hArU
hkKq+vASN3YAKF4gzDxkmlTFozMgp98rUtfrfd5ZMsEOrEobY5elg1sfAMDUYNi1VcwBZmWm+b6S
QxzsA7XNP5TE9khOZiUZX8OMsu1QVGZtfGhzJ5DvZJXGEhthSIuHWO+hw7Ct14XnQr5Odo3sXS79
ZmVVD5Haq/65t4tee7Jl2In3s3duussqpYTEYlrvwpQ+6y7Xerj85Li1JIhT5H+jyleyp4olyYVe
0+PmRxsq1Qsy+M6ukOen2nTmsDDjfdMmSTfsdOxqZi8z38zPcJQaa190oW+ck44SdE+ssKLtOIBb
FOwqp8lOH2rqdOFga3oybJUgHbIC0hy9fdVYyjOtsX7cuQKk7yTZuX6NnRZHj/zj0UdsgTBXleUg
u103zLVEKIcy2TtlIvw9ttGDhseFyawxDZmJD7leVe7RHkfOhSrwu9TZ1WrNNsHRUiKDyNPyhzkX
mo9dl9uzgCCMabQMAbZ7B41l2p+rQoX6rioD8oySGKLp7NO9bc9ahiHrzsjjJttncZZkB9lbZfLo
NiL8FNmZhI9SFPbHHF9fZ1cVVVWcndZ3f0SRij9cjYKej9f4tJqhUQffgU2q/GGkps9PaZxoyLCw
z9oi09/c1gDcVFo4bKoaLaXfapU/kEvw+shRoy708tAKvLgoC/YWNX/lIPOPmdaM485oe313/xZ1
g9/8HhVWHsUfTcdl65SiPpHF2Ib4Avr5ozTz6BhHg32oCrH1gDeX8HkoGJUADCCL4IrX10IAdBUH
vyn0XBYNNpFKchnRlUAbm3xtL7Ui2iDn3dwQGRDQhABrGMLcwhewiR0gdjULLfSGTLe/BJAaviYu
Dv/33+DqKHRqIb0TS68u7RmVamjLAXWsp05aVT8IE931qztOSnh6+0Az/KtACafDuSQ8o2TvZFI2
kYe6unrU0no66mMs34pS8tK4VqN/A6dE+LJ4aWVThwKz9MiDsxI8uNAQqDTj/GKn1hZAsjYhmA7w
zec2NH2I6wmRypFive8jz0Rm1qQu2wTxdDtKva+0d7/cf3trE31GtK3fawv89XqwuAht6Zhj5OV1
arwqQV/9O9WD3OujtgXUr80IUB/gXqQxgGkLYCtPCZnQmxRwkgA4DlnZ+fUn4dph99f9Z1odCPCV
TgfbBlD99TOlRhTlemNEnu/nDVcNYVufdPREzX+Y4jNXAAYTcDLGVotxOBVg8cexlxVJ+9keraE5
FFOZ5m+FdEiroQ/msoz4Awra9ThTlfva1DIhCEZuD0GoaqfRdsKPb31rNFZx10DZibCUS9v1KHWD
Zl8xqsRz5DDg/twpL5mF5+D9UW7nG1YssznCjA3xdRaQ42yrPSA8ty9tkWIND1EGoSREZ/A/7c2f
53qoBUKl1GlHeMJo09Fu1Uul5M4rzaktp56VyTa37yATAqUC2y4WEImZWWXkvXspSaF4rFr83Hyu
vI9vfW3QC+iBMgeYbdqytdy5mN2qqQy8sgv7/UjiA1d+o8I0La3c+NP9wVYeCedfAlLgpEBnXAKk
dmdrSZu5gUeQlSJfcziC2YUW71bM6srRfjXOAhCdrClzQ5GFHhbCDgI+cVTrn8Iu4H/75nSqnaB5
+y6OqwvWkJRkPN8y3S4ZGieaC3DPGQ0CBLSkz57w49Cih94cw3/f/BpJRsQFa1aAQu9fbEOj1sci
CZTQizJb9Wy1ITgjS4by1/1hblcUcDGUMqTRZKwhn7het4CfiiupVr06SOOvE9qzk9kW3PVTMW0J
kLfGmkHhP4oxcmId4VhT4nWRNr2HU2ocilrpj2mK2uz+Y91OwhlWxi7G1vBKoIC4HqoF7fODYYi8
JtP9TwAD6on+qv3WZgtOrHOXjjYV3+mmGZFZ5RwzlsVel+DjdlQt9IIfiEeNuz1hAI6+sYxXH4pP
BbUXgSiz4vqhFF8NbLPVqSL6HkRgGOp9o7bWRvE61yJX0Pxsfs4Ry8k0M76UxYzQZrzfbDlo/S4a
uAxCIyFEITIJEFGc4qV1+vglFqHwDKMYQD/UzPE3fsLKRJm9U6DCzraGUG6uH9SsY3CgsYo9PBa7
nivb5EdkCcfFZ7JmDedwf67M/7WbB8YWYO56UKAt1ZdGYJR9KGTsGVjZnrgF0eS0cMU2jCR+ssjB
eA7yWnuQs733/ZFXPiiSt7mlQ4U7/+/6OTEZilxc3mMvHlPEIJVKVkOvjRuzdG0U1MRw2aAvIS9d
7CSmMyQKkeixh39/99nC1TU78BejYH//aeYjfvkeCTG15tdIy3M5cXygDt8ceI8kYE8fcSsuP8Z2
gIjC59ZVgv9umcCsTRMKKNaey10E2s3168tsdLNBLyKvrCHcjg4mlGlN2n2D3Ozj/Webv8TNs7EJ
Y9cBgf/m1kMgb1zFhh95SVC3J9ZEAHf0Unaa8qmIyZqIp26r4bf6dPMHo6rC/XlZ8Pag8Wkkotgz
O9U4oeDKn2wxiJ3U7Xpjt1xbAbMLE3YD7Looya5fpIwaeBsD+1gbNelHgrLT54rwj6e+yZVDp5JJ
u5N+6T7Vid0d77/Y1adERzA/KHCIvajoBmBxw3T92MO2rP6mu02MYqBGoExzAeHcxlJYnaIYFmF2
yv7CDnf9oGGYVaPDGJ7TOureL/XyEE4kj+Sdmj9bymR8vf90q9Pmj/HmvfaPEy8rJcAWuJeX9ejX
Yzv9GbQiIZorjp9oXGUv2JpmG4yOtTeK1nK2tZwN6Ja+fITxhb0rZmTT98dnPw6dfteFbf7VR+Kt
beydv5V4y4Xx52iLqQPsRHcr1mJPlXVpHIa8aklPRe4Yt5h35GTC0VMECB4bp7V3ta3nn5GNbFUW
S7cb9DQEqKJ4mYksMCiXOI/rh5PbRzYncd+DeOapnf+okhA8qbF1ENsOaXe6zy2ahrSwcICROF68
w1YxeMhKPX4cpDIdQys3t/It12YA9qJQfKlCZse86xngOHVv+bESe6PahsekIPH5hJktADE8hjY5
97n9D4d9uYHSrE4CTEQgtc3esktyC9QE329bGuGtSa+nyAmFin3lWKWW2Ng71k4X7mNUWTO9/ka7
XzlC+k7D3qEPNIdIXyKtaOy2fEPWdijALdq2v0uTJV+AsLUkr9sx9gqIM54SWvVH8tHqF83osw+T
3bjPuo+3o1r5wQYtd/VNEmPCt8P+C/3W9Qc0ZKKUda7GHsmPJIPUU3UMtE5/gnNSbZQDa5UXhBIN
U6hZcnRDosYgLqIMT7xpkD8zl6na1NX0s6507SvY33gOQ2f8WjhF9pOeZ73BEVxdQ6STzvZdELnN
3yLjPzarVAkq/o6feJI7wVmIrEHKMsUETWhDKT8mZdR8tjMzpWvfqz+GzPw65p1xKp1W/ygVQfc3
NPtpYwdd+/CoUEw4IvC0rCU/MxlHCXRMiaSQBiJ3Ei/Vk19OzXetHzugujT/Rleh/iBw/9x4IatD
w9ji7CUYAOOq6y/f60nnFgp0OLvwe3sfxnZMCySmT3aQmdJjj6CbNH5VJbFxXcwwZd5YWmt7B7YI
GkwuzIOBb65/gND9kMtAHXvalKivFdSKv9EXxRd1EMGhVkLz7OKxN/6HMg4OP9oVIMR5TV+P6lbx
APpWxl6ak4W3MwuDMEl6eeK1Ayl/1HNVnO6fkmtLDGMA8DbeNtXH4lQm1W9I6GjFntTVKtj3xH25
h5ToMH9nRylhl/eHW3utRBtzaZtJ8FQe1w/YTb6SOanLkRVKh3H66h/SKuHtuGEUnvq+d3+F3LQ+
3R91rfRArMC1baZ04kp0PSpqmdaKEEl6bTfQT52CNKNlTs8Vhyv6Kye9Veu/7w+59l5n2vaMAlOy
Lt/r0OBJEKMA9dpBz1/tkOiUQymDDnW2TwjTfxjMRJk2tzzoVi6mTRQ4U4MrP5d7U6afzBZ24Ann
pfQfaSc00O8Pdsta5bxnMMUCznLh4y3e5uDmdYX3GESvgnuMmO1nBTzWIx1ZEvDUYN+lhvo+Uur8
YMdaeBgnm/ZPUNsY1g7hVhNmfrZlEQQpjxMC1hRgw2JGzTBVa0dZQu+1Tb76WdN4SRECTlLvOJ6e
DNVr2ya+tdPpu76YDk2AjaPjVjk1vxD2KoS4nFTs4dfTq0I+VJmCnyCT2ti7aq0ML1Nnjoe4iqbX
0nEF0Y9h/65RG+NFRLZKaiQ5zXuz77fugWv7Jgxp+kBzOhtC0Ouf0gVxWOmBTLzYCJ0TwFUR7o0p
qJ7b0hlPbRu6/xpDll7KorC25sX83ZdfYlYFw5UgRuOmDqxlOwapSAjdzWCn7ti1jC+NE7dfBOZ3
cm+NdX3WO4KjdlNfNuU+zavBhPyLknpjU1vbZWb3LjAo7vbcva/fQtxnaZJMbeKp7Qi9L5L0l/YG
6bTBbhpB/E9NEvi/hEiVaaP2WxvZpkGHG4jJjrpsLDQ8Vy7Yz2aOj4qjRZkr4bEVjfEhbaEm7GTY
F5hgNOMWZL6236Aonlue+MDgY3z9yMbg4tLVC04Os0hfVGKX94aSVx86LdqycVp7RjScTDEKMx51
ce0Q1hRGUDloN0BuP/lDQ3wDUPQjvF/xXGfhpzjvlI33uv54/xtzAb/VpgMtsMwTTwEZe+7H4ANc
gvzZL8rs8f72tnZWgFrSs8YpE07+/Ev+qMQKKH6VAtvA84vKHrCTT8bpXOVt6+5tLQ/aXd8KuVHt
rI6JGNEFwIHQvdxAfFdHojSWidfntON3RjO1YscKRz2V6O6x6OytY39tn6CgnIsrfLbNJUY7iIgU
X11LvCGCt+ZnpRHttdyvHjQtsZ57OwoxZeGUPAhXbjXfVucPFRWwylxtL52nww72Vqcxf0QgnwrF
96x4QNRhte9F5NeHMdvCOVYvyvhF/P+Iiw06d+1UdYYYV0sN/ixWYRiOlJV/hFAun+y66Q6TnX/N
tME9a003nSNcLTe2pLWrGt5AtACRVkB4XKxPMFvIsCQgeRohA4cKq78DrOKt4PrVzzoL036zEkAd
rydvOoVE1Wd14oU5iYkm2D5h4JaD/VIXvnRQ1k9dMzolTidwb++vm9UV+sfQ81f/Y91YocMFyldp
ZtAdFjvXSsO/KwfO406xZxLx/dFWX+fsOjAvGggEiy9KyEwnjTpNyS2Y8OJ2uo7Kqqz6YQvdWHss
iHIzUx6WAkGP14+lNQDyajRfzJxSLXaxZQ4N5F81A1CQCpz4+8+1OhzVOD0hHLZRxlwPV2q4HMZ4
1Hm5RccBJ7q0+gwJtv4lLL9N/8Oc5G43t6bnTo2+KBvTIQ4FAUdsdW1aHmr4+vupGMIN3G/1kfBx
nGm+tE+WInmUAaQnulHqNfQ0lL0Rwo0963nYfOxr26n/ww2KUhAlPBomjD0Wxamo6ZK7rUy9ttCT
jw3p5l+l7oZfsGUxnH0NhPAfUCYubL85Jr/vqotiw89xq8b2PfVMWxAtLbPy3LnESO1SqOn7gsyo
d5Vfb3nqr7xVXH4NLjMA8LhZL1Z6Y/qpo+cUW8ak+xgz2XpK8xB+Gs6itbZxv1ircF2oBfNlHJNC
5LXX05Id27ekBvoj0xzdRmfVT5GRpo/VmI9nK5DaqdH87CWGeVbuTKlUB4FS9Quhs/nGbJqfa1Fk
Yo1IxwjfBba5JaPCqn2RZrmZenFnDCU5hP7sDpwpcEVlNOl/Nbmsv91fkyvnFX5DMzw/u8Iif7p+
eJkjWOiwi4b9Iut/1AJ3XjQDyjFTOv0VyZd/ggBvdxs7wcoOB2w561VZm7Ph+vWodVi6RTsofOB8
GsVBhnYDR7LXnOR4//HWsCd2OJI1AXlmm51FbYUI0RZFLjNvkKORHFXp0oCztCL9e2oKrstQ+uOH
uKv2cWfGR8oGQuirAIU1risXP62rBysfxLv7v2rtO89dM5NVTI25lFxN0vUrbtCZB7FQPTZVR0o8
gYHVGSGN8ogYtfx6f8C1IgEbxBn8w6AUxtjihNb8vumyiX2KCsgn0ahx91OpjSgdlH5WVSj7hAZw
iwQGVqzCG/tLEUm+8dhrc42tktKTfgyHwOJco78EPchlWQOrTn9F1fTdEeRxCKOzP5bw9U9Mty2L
hXkmLZcUvuHg5HMmFxF/1zNtSFJCSug6e06mjx/aQLGm5xL4Xu5dMIUDBkWfE1pSI0yfNhh3g+vq
06f7L3/ta1MOAmWjK6Spv9hDyx5hiTmwqpMxDsi4HXLTOJpcD3/aMu+aZ3dqMZC+P+ZKrcSXBvua
XW+RUi6mvZR6aCWGlXq1SLu/SZ0Tj36qO49FFL3YY1ceGkIAH0Ikgaf7A699YzAhtH6AKBjvLO5P
w2COumyCjPjkrjgi4hJnZYzQGqdKhfxExF+1SWYbE+v39F1+ZdiPAJpAIshGF9NbpI2fNsLMPD2O
is8AvhGkcbv/JKeiPyt6UO2daDxC3592wvCDg4Wr0562Doa3UxMeHVkY56JEwHf/ZazuPia52cwa
+DoYN1zPPr8QEfu2kuE4j4ygE417gJqH1bcDL2AvVLRfvo5SqMOs+mBoNY1QnP9Qgfr7osIRUVWI
4br/m9ZmI1cTbtOUEZjRLH4SdvRlr4VV5rXghh6aTAjwTtTOOsRIIT1KduNmrsvaIpw7D/OFmj+X
kIXaFKFPdkLmibFUTyZGpY/u7AaNir86ETw/x9EKa99lg4/rZNmPW/NjbVaanKj056kobm5ladSH
BMWLzLMM/CaIyKFVt+t0HSUBlHbcEsfQvDC39hUiT2xswL4t9Jc79hW5lyKpnuJajr/CAd4UYThO
8YOgP5LNFa1Pf9z/PvNUvZ7KLLr5kjM3HLGRXhzIeANJI/Zhibal0rd7BBPq33oqja2w1dsaC7Hv
3NJkcwTnXDYhknjAVmVurzUVwN3I/zU5B8u2eFJTG8Xim58KsSA8wXnWMdhi1lVT66JYsODzpoYV
HKqQPNWzEURV/+bKgveGlxR+tXP9uKRu6GWeGTjU0ohPoG/qPkb3+CtsudDdbq8cKJjzMqNRndKc
vF7XQtNrnhaEgR44gVYon0rnAJMkarGt1cNPmcgzRHQ1fJVdpbhJ9/3+67xdUIxP5Md8u6FCXlI4
sAw2YYdFiQfZCpdWxEvTMdc6JfhSClkCR6I+/rcWdsTp0jR1fexFgWHq/R9xu6jmU/U3xZQ4AXNZ
N1chTYlI9IlnR2N6TBOcgunDRwWBdEIdIT1VDoulSrWNYuZ2B+NMg38w86hZI8vqCXuaoKBa4WYn
B83H8DacguNQO9l4NjOGP4SdUb6dFMqgkF0Nrl189iX5IccRstQGvrg00ukHiOC0tzuzOxupXr1w
N4++VG7nbnzmlSeF/06Pjl7L7Eu1qByECKyybcE9LaN3gXqp4LEFSXOUl/rgRqihUsXZ+Kor+8Jc
klIs4qgNTXSx/+AXOU0FSivPIIbXPrRZZycPrsvVb6cmWr9x/Vh7QvoaM6GSDY/0juuFVAEIFL6T
cb+0eh21cI7EaXIG8bdTN70H4N5sxaauPB9NSGwOyUD5ze+6HrGATWGVrp96qtYo1uPUKFV/bOjA
lJ+wfJBvPm0x5yeXBFcCBmRPuB5tMuLWHDU9J1CTiDwFmwWvyyQKNdCss0Gj4u/7a3LlfYLLE/aA
GRm9miVVbhycJHecFDFsbJGz0uj6LnO18Wdu1fWwb5Czbm2FK7vAnHULE+S3pd2y4BNpqMbR1OYe
2gpNHMrBf/Xx7thlpCE/mF3rPrsp3uIbs3TllAQhYAMG44Wjs6TlIIkJ4c9OuccGpP0t0Mz9U1Xh
+Hj/ba6OgvEWHqCQ6W+MlVQZGG0MQ98rhqI4hnrd7R1BgO39UVa+Ge8O9Q7VxMzIm//+H+Aixq15
ZVRDATuDK/HJiKAc7frIjLXTpDmhdqq1UU02zsnbQefcCM5KGio827KlotNKJALazQGujOmdHU7G
Rx3fgZ9T6JsfUwztg+P9p7x9l4iUuPTBE52Z7kulUpzPVrSKXnitZYljW6IQ97tGbLRS1h4L51aA
dxp12AYuDuY8MIw4tBxGyWzEiVqKEDzDs9wmd2hXT5p++g9PNTM5YIHMBcfi28WjbzcORgGeJXr9
QiZS+KAX48YxcLvE+O/PyV7EG8y+0ItNshGCRptMKq9P8/gp96f06AddxzmbaTBu62j44geOr25M
kdudch4W9AQvXMQxy3Zr6UPXHHS39PBQ6V7NIFaf6I7jCUCseiI2FsHK9IBphFWUDiEGbsjiRUYt
VzgtCCtPWt2/bZm155FUnjfvGngT0tZnpeEeeDM7KtTho9sRaky8uXsKXGsiNCVrtHFjrq/MQkpr
whSxgWJWLKVyo58bRBTbjadpKMq60g6eiCX/paVl7g2i3GJ73w7HDgyMT6Is3BptuYGMhYHvRjL1
XlgEZLs69l4o9XuLuJd9k45bOsDb2vf3fv+7BgMaXlq+ZU2VK9hbDJ5aCAvKmq+Ue18hzv3I8e2+
5F0Wuph5VVl17HO33+rE3y4GNksUVLT3OFgBda53SyeH3Z8n1cgKx/s5d+TnRp0+BVCq9pXZv+al
Up3ur/Gb1wtuBNtxprqAL3Axux6xNQlR1CtXXEJJnI4cjKPQcLYIc4fzbVLfWjH8Hs1m2c1RXbDr
r0dTlRoZGqG7lyjVlAcuaA0qtKiZHjjwrXLnsz9sjHizzsGcKfh+XwQ1+k2LNxoNrVKkFTdO3Nwm
60C+CQmOga/ZP6QSDubG2rhZ6IzGuT1fmng4aunr56MPq0OkmAU03VjsCAkR74123OIcrj3TbJOP
7zkLglDG61GGXgZzgH3k9cOEw4czqgdCpcWTSPP+rUUCDzSr31jvsyf+8shJQzMmcxw6fVUM5RNk
nvQ4qr220UWfP8IVLMAoOG3+H2fntSO30XXtKyLAHE5JdvfMSNOtYDnohHCQmXPm1X9PzQv8v0g2
mhjDBzYgWNVVrLD32muvJfI5Ap9dlyq3fTAYyDFde+CVX0o4o0i5xkljul0eBsVfYxGncobXSKiE
H3otmErXShvVORK3u7ewxLHUu1g+lPo2CxtJchCmE7R6UMegPPVqXbY+Sg/G8Jo4Zv8fNgsMTeJZ
7lFQRfFrfgqNnHYwessYyOYLuNZYt5ax35VF1x28PvdmxYsgOHREYlQl1uOMzZzPUG3g1GRWsrhU
e+1/YltdPCVAvOY/DQZ9BPyN1G5LoQ66QKGpg8HggeLNrDjEWggGNF+WPJ/fLVX7NiseVbh64rbe
xA4jYjudOUoUKPPaod3KaHD5g/ib/E3feHxTzTx593lgHXmIKGKBTeCTuF7LvELPBOQKgBH5HZp0
RquQzl1eItD13nsZOgngFR0eXHp0sqwHGpIiiIwGVLHJuqFGSEbJ8WgZzHL2raGKMdepBQLxeNDd
88N6svvhr5JCMs3N/jcX8se4zsNrWOrSNZYl+SwhgIUsS5M/LVX7h9pG2kH8t3+ACCOErx6q1Hdq
WAn1iySGlnvVExwnu6bS/yidevzCnZ74UtByXT+e5P44YLYljD6ohkJP3voBVHbpTNNI9SCdQCV8
B8PCv/Gxm39ppBnplseD7WdHoYLyCG0WRJtkc+vPWJeyHpmQ2q75JEmlp6qNXPljNUs1AjlWhF6U
kddHxhj7z4i2AHQVwcEmA9qqWySOnplm3uGNsxjBC+LK6Hdls959UQns3C6ZQpTK+lg5uMXvzBUi
JfRBwiaKXVtRWbOAxbZYFP5Sa/nRaVH8b1YU/a+2XtRwOKk8f328tpsPSWmVNAgxREGepVF7exYX
SIStpJbTK/dQ4Cmi7GUjSORHnXUkUC1O208PlBiKvaJS8YEtatGYsv6MMpwjubLN+bUwbPNrE5cm
KOQSH8Qq90ahdoH1DL8YiGpz/LoFeaWim6dXWW/BGLizT4muZQdbUhe34mYy4qiBrApNEoxT1pMx
gnFqysjAdovAMPU0JanVU4GhaY7/OrvYd4bWmjyrtuZ/w06tSheGiPkxJKHSriNyhn8oYWl9KeWu
nk5tkWsqAmlZgJJS3GYsPxpOEo5gaIS4bQ6L9HmUUeZ60ctE6l7bgb3rlWNeZ2eKtvp4UWetjM5y
FuTmrW/GevBVPXJ+jAUZKbWjIkIUbNatMPyYmFYbvaaV3RYnp5qb0QvlRmal9LrQnmTYKvNz4dT5
tzSNLMzcmkqbzo/33GaPi40gGPBEyqBCaNtvPtGiKhXaRrb8WvdFS9Wxck5KniFR5iQ1YmS1+r4+
GjEeQDOsGMoY5MdbJEPJU0mX8lF51cZa9xStMk6CE+j2i5Yc7Yv9tsBUgRCB91QYDm72OGj+YM7B
orzKade5fQhZYGnDo3dNLNBm8+GSKYRv2YJosm4WULcQdUubSXvF8UNCmLCZgvNotcopVFLJU+f+
3y5RzPI8D3SePf52d44XCymCEgvOz65arknjkMdTNr3WRpH7hVSEn2U1sw52yOby5YsBBUJVAuyi
gAB8tz5dHATZnNALeUWg6hczRntqsmW3LqIfIWos7hwcZQP7aekqJ094A8M7oOq5HlAq+tFsCkl5
TVDbe2qT4tusV0edZHcHedPBAFgQAdd6EKds+w6HdfU17GC+96ESnbkvFv/xF9rf6ODJKqgnqIxD
9WkTz3VZ1Wl4vWqvcAeC8jxUS2u4cJLBlBFxPWzCu/OpAJ7oJUe0Fz7rdlKW1dXBHAz66xQ5yh89
gn/PGt3kLxT5w9eajvbzBKvh4JW8M0dopAxLxwfcpK3KlWQo7Yy+nf5KIin9o9tN8G0ZY/qisBup
30e5Yi/Chea0CSdd2ii3pWljnJW4SWz9FW0tJMElI/X1KqIpC+U8P6CQdXDC9rcj44milZAgAEsQ
u+injCbNzTEMADFekyDFizEwcs+aWqQXy6F3UWScPj/eL/sPKGLVN6sMPA8o1q3Hi8uYfjskJl6J
Uq3BC2at6p4tPN6bZ8VprfpDS3sLHPcsT42DKHJ/jxkaBSlaAXQI9YAZ66E7bKn1cVGM1xglTy+Y
5OAv+MNwjKAXXaYmnL/oNAF6kzIcaW/dWWRBxoTRStZMc6W2HjmhChzONhI71CBHDBKDDh3GOXAh
adpuUUzmuz8qSAM3tQF4L16HTZ0Oueu6on8UhMgKCywt8/SSLnHkaXGWDlgtzsO/j7/q/q5hPKTC
SR7hnRKkryc4O0ukZ3EnvbL6utt1GFlOdm0c3DVbZiSHg2HoPBITo1awk/eZFj21UlN6NSSsXPV0
8duh+nM05H+NTgtdO+6+xpHd+pY830bFeLKTaTrYRBvc438/gY4PDimz5d5bzxS6NTxJIptrr5t9
BHkqMMevackZQ3HRsTtkVGnHxxHUSaPgR68oiC1aMhqEB2uxP0dwBylekA2RcFJ5Xv+ORVfrKI3T
8OrUgePOTV8p1LYxgDUr+larhIY/PZqw43z8offTFwaBpEWge6QrW1X6wXImiot5fC3N2XwysT+a
T3qVV7LbRqo5Iwopm39q6mwYbrVo3bdCqfUfj3/Cfq8B/wNGaqJ4w2O9OcaW1chWPMLoitBmem1T
JcFrth4PdvT+yIK/CLgchyI23JaWlExWkGbQbK+FpMrumIwv1FtwnB2kF2rvR1n8nTlxJYI+Eg/o
5BKbA8tl1dVJ2OVXHGiKP1Kt0E+2k4xPj1fuLRtZR3JMCtoheoMK4lhbrDpCgltfVKm8xom9mKpb
s3rCOBgw8dL3SvyjLHR58Z1irFDtlNASH19ChCRG3y4QeTQrebA8M8ds6Cuy2FLkGvMIHKw40Ha9
pJXr0p8VJ9SeuXKs5KDn4d4aAdHy/IK1C7x9vePzpLfKonfya6L0pkfFXPLwsT+qQ+7felhBwnmQ
Rh14ujuEb8LZZXaC4mpJqo4Ppm36Y5CZXgV9+Pz4c+wmBJwO5Qn6KzEnud0mQOuDxawKKyivneLE
3jhEkmcjsHpQgdxdFIzCYWFTkQRRNNtcWGWQ9IWSjRUnNo/PWFsTSzSzKblBgEmNC4l8OPemGh3s
tTuTEzoQBEy0OTPNzY7WtDEzUQCpr53ZLV4r9XSr6sp0evcSkmCREOMnC6C4RRMzTMnTGfOA6xgo
g9e1XUjeWcX+41F2ewJxN3HNUj7jQcVvZL3zUEU34joemQvSuU/LbCavGbGNDyjzzs5CWvcQFnoL
NulvpV1ss2zTgoXK4CzVdRlb89L2uoUdtEm7nxS9+wVhKFo2aGsAWBO0sfWsgGJSnNKT+tork/ob
3yZFPQSrvhNC51Ps1mMfIBezqO8NcMWw+F5hs/hGv9vMUO6SQo2qpr4mqkYjWjcnyJ8Hyx9BGuVn
J8+kd3b5vC0peCzUDPa/iD3X84y7WkARRX2V7ax6smE3X6I07U59ar2zVvY2FIspCJOUWQH01kNN
htLrWaMwVKxUT3KCxGUb6/0pBRz6kCCB+vnxxtwfMrRIiIaA7kjxsE1Zj6dbVeJIgVZfofSapzI3
inOuSO9kZv5vVkCEHAGo8mAo61GMutfjbHDqK9Kdsh/aSu5mo7mcDXWuDgLXuxMCh6S2hO0rTWDr
oSwlNcdusevrYijBn9CTxk9tNy8HMdz+SmTZfhpl85moE+E5gGTRlfYKTMtNq5s8LVEb/CQgg/4j
GePfvTkk3/7Dx0LNXdxVfLJtZldbhaHQEN1cl9AOX0ahVK5hBPH+FeR8gbORSKJNsLU9NvQukKLG
bK49krgc5QQbkiie330jEpIIPrCQ7KJdb/MWB4jY143NRm+DJPV0ZFevdh1OLxay/p8eL9v+8mUk
yCwwS+nSo690vSVg+4U0fC31NRyc8GvWLPLzrEQfwjkeDp6suyMBKsAhFYTVLZYbg9sZRWfVqF7K
vW+3aEMqUWJ7cwz0/3hSd/a58JLi3oViIjjP60kRxnTakCfNtZtCycsrtTirofblPwwCFCngBEqW
2xA2l80eH8+iuSoite/yZXS7WTk6TLtA+W0nEPuKDgtQyM193gzo01f9wIbjpD7XFfr49Yz1B8Fa
/RzmxZFb872vpAp2iQhjhR3keumsGFjL6WdmFQdTQhw499K5kOLu1g9G2R/siXsfCrodFC4hvgFi
tx5No0UzyOeloW1aqy5xKGPWa+CZ8/hL3Z/T/xtlS6gKHFq60CZtrm0cNz44f+HVCZ4uZRT+eDzS
vflQQiCIITDTKJyv50PvXreATDbXRoqH52RcdC9sp+D0H0YhReQjsf12POFQLUoE/JzmWiEJ5zfK
/LeS48bwHwYRIjOUQ4jYt5F63NSjFI5pew3USPfDsRsv0Wy8P0gneObl4+NAq9sRZlHss53eLtsr
LAP7u6INhvOsY3CpXv7DbGgcFb1hvOXbrBYLp85cgrxFYRUTXtdJJ9l0m6KojyRH7+4AuKhvvVhU
Q8Re/Anw6xyjowkqZtnyefZJDSwXY693J7Tc2bRRiu5V+lh589ajZL0xxYOOJBseUdopqFpMlyz4
C+9eNHI0IUaDhBPkf3UzygCh2GhMhN+yQfGSJJZ8rerff8MRjEDCEK504t+bUcIhMbHeNKDaY+Hw
SY1j+W+6x7TP4dKlzxOX0J+PZyXiqVWWDq7EfCj0gXcBq28eV7sYSmuyYTAvViX3T2XU1dLXMZr7
5TUY57J+LaYgMM+xhbv1EzXiLnx3iA50CBSsESMJifPNhMecJZ/0obqmTQtGG4Wh8qPKcGP0aKmS
fkeYpz+6AfevCFkPIwqdYfbMNqDQnQSPqVnnmBHB9F5RSHp+hmKwXDQDExHXUvP8CA/ejyn0ogTT
GeiGSGlzEuSeBssEbtk1nOUx8h05q83fskUbwm+S3kjan1WahAcghvg71992Pab4TT+dvrAdhwnQ
t7t2vax+VLCy9w0Axe9zSgz6eBvtD7q4TrjqKbkriN1tvqJtL60uoY14pc1J8qcG6nFWh9XBA3lv
EdmqaKADliGJv5lQPCjdILd1f5219Ndcb3sX66mP/aI+90l5FNzeWz3hEkuRm7ZdZDDXq1eWypKC
6fZXDNraF4S4/oIOPF/sBVPvx4u3G0ncXuxoiPvUtXhi1iNJGtBf1U3d1S4ryU9Q2aSLR2vdeJmb
g6F234l7ixcZirFOOAOMvh4qn+syNvFHvgYFallp4vR+0lVHB+zOhIgCYU3DgBKU482F3NbToMQY
gqEYEteqG3bxP1Ma5JiFG1h3v3vxgMdNGAucZSqdmz2h4zRdj7Y6wA8yS7q7K/o7sQ5ylMqrcXw8
mtruvnyjoavcUyIPBhteLyBxk9G0uT5eVXvkGejh5xUeLhNm84SLl0HdeG7xn6JWN/xak/L1B4HI
fmkJRIWKJe8QYNeOcDnjesEnlq9mlsWnAajFa5Wgv4yLcaRTsMtcgYjZmHS3cbYpvG6CbXhHS1SP
uQY1FnNOPNxKshM7OWNprF/VrLH+yrQgfm/5k4oZdzNvkpBMJnVer68dTjWl3Ma69jYNBRdKQKFx
Qctcwf52kOYjxaL9eQB1RbaYvUO5jCLoerhp7Ic07Er7qtuD7HWRYrqyeng77j+aMAuhCk9jGWdv
m7ZIGrpgjpYs1yyiHdtv7I7daXWtXeCYiODWwSEXx2t17yOoSuGKahw8fNHhup5UpSTC2GDWrlh4
635UwnkyZ7s5q8Yk48Zcq17bxxSUAYGf2lo9egt2+waxvjfdaaqB3DJbWRgzgsSR99ZyRRytCc/2
2DBEq7Vd9oE6V2NgyImTo79E+LScH18Gu9PJ0LBGIKeAPZNGaeuZ60qEL2VQKqh721V1TgYtUs5O
FUXqiZM6TD7PrmF7RjRly6mSWv2dIjWCMqXTEwsgwpdGfGCTMNYmUVSpDPo1WXBtM1LH/qRExFLR
2Cpf8TA9qrLsPjW8M0g55Ar8Qyl0c9N2fe7Ey2IaNBZJzZMqBan5bJRGRp2SN/KUFjGGd2NtwY3Q
OxXHMJ1MWTs9XvXdIRI/QphxixYni9B4veoSNIl8zlIDgAHBGq6k7GUpDPWgtrA7RPDmkV0mXwHU
VWFMrkfJ22qxBxtRsTFSypdxtlK/Avf3e+PQvv3uUKLeCt+cS9bZHCAqJSQtih1cDafT53OH90ru
hVj2LZ7eo6Pqvnf9hH0VbF5esbfm7fXMLK228mnorOvkIA1rhkgU13FcHSR9u+BJiMKR7EH6FCDX
lhdQqQ7FptS2rgM43c2yG/VvCybLczXi6e3khXzQ3bpfRDYF2TLESxaSD7eeVTZI2tL1tnONZjul
dwMNAY+KbvbZRK7svTcerxOguyjXiwb4rYdHoxoZ9phtcKUBvUCdXJobX6qa6iS3uoHNJta4cCUl
O1dPihSZGaLx+nKwvnfmS/GJkqeQSxfFm/V8k8qwqaewaUq00p9Kpe/9OC/t02D18wEU/9Zwvbrh
sYIAjIfgAU5JVX4zlqllokVhTG9NoNSdG1EgrS4JH167pXLdNycz5sL1sSHEa6QhUujOctM0+qUa
5ll64kbMdN80wpb2hVH4aiZalMzf0EUpmrOUxGPgqkVnph+aRWsGiJuO8W/T1kbplvgmzBiwZvkw
uGZdId4cpY7W/9rMsc4oCIk3ftJnfefPWVIibDRzmnQ3DRt6EWmNKoJfUl0Pxic5Le3QbbhQJHdU
zPYyA1AHHnI8unZJ9W660Z1mjp8DxwyC56SHL/dRGaW6eVXCumn81qkQoZiKWNeeC9UoE9w59S6H
QZfp+W80hc3LudGbYPLmZJnyX3qLjtZLE8pheErUrl182SAvcu3MnP5EE6VIPFnjQJziPEdYr0ro
dj3ZeTjZ7mgvWv05bdUBe+TGNKQn1HiDweOcjeGZdZX105Iic/O5Lyjdta4yYzF6lmOrbX6L+hS5
azcjG9PQ3ajrTr810lj/0fO9hm/J0Nj590nt+/yTFDfgwGEVpsEvU42zGGbswRQFL7YWF/2nYFLl
+Yujle0MKSVWwudlbJTKrZB1qi4wnAziXyJP8zPMWbt8enxL7e8PsF2wPIjbFCaJZdb7G/Jpi8Ne
nt4IN7XvY10vv0Ya5gRaZednSa6Kg0hw/5aTvVLgwquQ2gzamevxiklZEDAaqls5ZsYHhRd78ANk
wX8DfI5eRiq1r3Cvhh/tpEwHifO9oQWiyFMlOKjbhCzNwhxvUL2+FXSkDU9VkaErSVP+gm/HrFnl
ZaZxv3sZlWlxLgvA9wGrdx9BUfwiJcT2m59Ax8V66oGmt/MgiffHzFQfh6Lyl0ZGVPdU9BJ2OXpb
OAaYdzL8/vgT768woHuWG6Ustq62bYZD1yFu8C9KblKdjJOnYMPkqYjChp6N7/PBfbnfT1Q/kGJF
fp5qImXo9STrMtXlnpf1NqYdF8FQqtm/GZ2+v3JCITs1mWJUp3fPD+ooSCHZvI0U7CY81CIVd7Za
S29SupTqWcUrPTsV9PoOHxc5W+ynx8Pt4yJSMeQehciZIBVvXsC4BEiyZVQPcqSpT9kwK+cgf28z
OyEnXASoPCLs5T+czbkspjFcaGMMrqmmd5cKAueXsl+GJxk9u1MKT6N/d7jCgHwwIQUiqhVi9/4E
K6l6oic4vgRX+uHUi5PgTYHT0zsNFsW06JOEScKL+iaptR4lByYrTDNObg5H/aYtkelZUmi9+xPZ
lEd5tck2KblsVZ0HKyZqKrXqFuEQcWrxlHQrNWwP9t1+I6C5Qd8uACd7gXxzMxejzausz8Yb6GL/
ucr14ZRE6lHp/M4oYhKAIZD+IF6JP//pu2ShugAdmONNV4v5BaHowM1BZ969YnjniaSZ7OaN3bUe
JUhB8k0jm25vJM86l+IfU1UtR8oaYknWEQ7AA2eVuJE9htb3epgC4hh9QcN0S5riQxRIlpd2YYLv
DK01j0/pVj9NoN4UDUjLyV/gCG8hnco0Jq7FZL45hgRZtiOZsS+DOi72p6oNG/lE5GHUn6bU7BR3
pEtl/BOWk6Mj5KRPfydGL9knbO7Hj8YYSsY/CwY0+cEGurMaoruIYI8mW37j5iaRrCxUCHfmG5GP
gCAz+WlSuv5mW4Qxj5fjzi5Clp07UrC4RAVivfChJg/9QqvbjfYLq3GDULeKk2SOTXt+PNC9ORHh
kM6hs8N9vIGXtCBtxtRIltuQ9sMLnYO5N4Mn+vZiKQfLd2dODlmjaGBHiwbGzHpOQZNKod6l+U2e
ZeWpC5fIC9MsPVi5/avNi811hUI8yCep1noUK5a1RQqn/NbXQ/+kJnr1K82LxkkCB3QdVB/9rO/n
g/LJvanBuRbS4mj67FJVoZweTk7HoBXd6lVc5J4KJnp0Ru58LJgXIFioi/BubiODsBn6REqK4hZX
wAcOhYsL3KPCG2Ut/aTPS/W9p1s+d+kSGy9BM75Msj5+15Mwe8nwM/xAtbw5hSW0NlPPjyQgdmsA
OClEiAVHhO67NyHCny4+JIhndbZ65TbkBaCAYbeuLFnq8+P9uh9FQOZQQWHzgFFuDwZVODrKQgxr
oxmS7hKnysmGaH+wVfe3ERQ5EfaJBiTBPN3sooQct0zVrr9maj6brqMTCf5AB6FvP4aLUcuvRU8K
+0QJeqYHb7Hs6pJJ9mK/1GERql7QJ0l3wrF8mdzJHAfgkmXOj9TPdttBSA8RZ7PLARlhe663uqlQ
FOybpr+qklrjd6/Bq0P5xpXUVD3YevtlF30FQGqQ/cGGt9gprAESLlqqr1ROGm+wovKiJanjv/fj
iiPLCGIQofiyntCQD6VtLfWAZMJc+HlCSoP2s/reyEk0+woeDsxi4MGtia+sp60CeV6+LpKpvJRD
mvtyP0sHW2gXWL+NQvsHuCAujlvuck0TG8T4hlFIGtw+Mf7qteWprDFoMYPwyNh0vxUArdgI1CNE
UW4LyxljQrKZaQrYthPErpbS/2G0dQiynWm/Pf5Kd8cStXHh34T9x+ZslEFLzyaakFepSFDhbiLd
KyXeDccE4H081H7bMS1hPYO0F7TVbeyOr1zWo1SgXMcuND1FDgM/XuqjqvDuyeBTwfWlYxiZDi7x
zWO7pNnYqQuLh/da6Y99MYPH9NLXTqNXp9HK6qyY8VHX192pgdTKIunaZ5eTaUctUKFyXea5PWsF
GGCU9keQ3N1RiCRoGoHPzDu/PlFK34VtVOrKNdLM3Ovbov6g9eGRAcT9UaDMIOItujQ2+LfZTfNU
w9/E/6kzvCBJ6mdJao9aqu6OQmM3txAdEzs2ZWpE6FjONvuusdC5T7iX6046on7c3Qw0bIleF7LT
Lfkwn9PCHEAjrrgtLZ6axzdTDn7JSu2XpKxehyJ4n6UlsR2b7/+Pt4XtIzkx8JHhCyVV970IsQTp
nbDyjaI/Yn/vqhRiJHIsatwgRzsLmxaJ4V6fJeWqjZhWDqr9FIfFkxWhyaHVy7d6Kb8HffAZX4R3
ijm8zZHVpPWVVJwqpviyP4UGbdYYXRKzP1AGDy5qP8xwip3iKQNTem88yyQFnQoyDZkEgPd6qLRj
WywLmyTqHdXDUNp2S0cDfRy7o5Tl3n7kwoX4zTNCRLK5B2UA5pbyrIr9pYN7n5NLLyZt05fHV+C9
29YEehO0N+C+LRUpnvTemJtavTaBZZ+wq/kRQIfw7TA9Kqpvjcf4TDCAALKp40IhoUixXjuaN9oq
6MvlWmhphMjnBNdorlQvQ4bzMmL7cOuXaHrtB2U4V0oXnME3q6eiC0dgT+tIbmi/vJDCiSNRxkB5
lK6s9a/JC2029EVfrpMRzl6ROQhSL4X27sCGnBPOleDoUK/dmuVQ62lCtDjVa8Gy+mE3fDem+kiP
YD8VrkX2I/o3FAx2UpGUeFNQW22+hlIlnZVwwC/M7vSDnbKLOFARgXtBeVt0mPM4rxcsCKJeiZzI
usa1+XG2jdeB3k03QuOKcvPRZtlNyaC6gnYzLZFwgKBgrAdzJjQ3h6Q1ruhO6f6Y69jD5NqRLuW9
UeijFJRCqjl8o/UoEH2HxJkG42o0Ru2a6uCc9bQ/aoi+OwoAKI2q0A9gdKxHse0G8g19AVf62mO6
hCUNJ/gw+Pr4IN8ZRYhRiEcSHQAKZOtRKmgW+kJX6DXUysXHMF05DZ00+Y9H2V0XlODoMEPLVvCz
dyH0NDtdO0mJjYxU232tM6pEsZZ2fyOE0h8cnXtDIbNERyafR1Ay1xOyY1SPG37INe+Hwi0XdbhY
OkXF2Ema91admRUEJuEUSkxE9rseCggyQ9Qpp7IopZGPT2nvzjIi3m2+HNHA7nwmjIFEGyj1dLbd
Zqi4LLtcailihjLGqH2g9K+K3c3vffXFhOgWAo8m0aEyu55QEwHtxVrMhBz9jxj75Getd9AZsKf3
AoVCqQEmElZrxJooGqwHKjqEW+IwD2+apPQnu1L/LlFuO8ioaLzjr1kBhWQCgN7kbkB3+44ruSCW
Us3evo5NM5d+pdrhpxo/t8nrqY3p0JrV0rrxmNaZH83pGP4az+Vkf7bwUlRfQlD78bcsltPiNBc1
CmQm4WPlUVRUr1WTDsFvyjhWixtpHQXPUpEGw1WTwdSeK0OyGxc1fVpT3M5sJ4yFEeYtLhiEpq2f
O/OcuaUth5Kv4iUzealJRHwOuqw1XUVNRv1UytOonXOHvtazo7RjfglxEZxe+sE264tjBfk5RtnL
ml1KFZP6Zc7LZfwdchsFVbOe7JcwjfT6CaVSJ3oenbT8N+MM/iCA1ZTzMiZ2+NEpIj0+CxX2vnMn
fZFjf6zgr3yZJuL2z0GqR9FlHpUGjEaK5+ajOtoGngAAsNSVizad6TEv4+9l3rPhCVAdmR5/bBLc
uCxyXO0hfHpTpaupW7ZOUXzkKZ+ac60nyxc5a60/UmXMSn5tVkX+tEj6d1sHPDjZc7GoX81BM7qn
GONY1aPVS1Jd5CBqFICtoDLVkwljofqnzfv0M8wQRUH3g9DrXHQGlrJ5g9PULVGQHHuZm2ocL1OL
LdE5TegDfwrIDlF8QKNs+DzGyvCHNPcd3BjeQiPznEgK9B/Aj6HsmcuUzf9iaGapXoJdR+cVU161
XmYmgfVlIcRyzvWgV4NX5MMyXAylMJKnzrQm+u/zch6lV55E+hf1Rg8/lSxR/JdjjUF6kkHNonNt
p9rvkVHomkczX1adnDHNrc9yOme0dw9B9CUcJSfzKrOtJHSW5Lr2BysZZTZGP6j+OEURnps0a+sf
0nRIlZd8DOaYRHF2kk8dXcnzk94U6eLyMSTK7q1V215OR//sUdxPon+XOexszwmb/O8gbIsvZog7
l2sQa7VeFY7Jl37WJvmXbOm111meMhyC2WmKgzSYKSfeXBhS6WM7Wi7PXSfnHdr+jhp9NhY9S/wu
0qX4puiZlFwScsvwAivEjE6LVNrqaY66HhaG+Ay/1ZXSqmcAAtXw5CQZq/NUJpV8gRPSq56SWlHt
UuB2pgtF12R2ozhbvqOnZw7CF4Pz5Op1oGd+jLDM90HB1cdv4UBULl36k+rbWq0YfoV1unFqulY2
fyhKnctepDVqCh/DUT/VmhybnxS5bMvUpQOr/T3l3CqeaaShClssU7pz2ery349fxv3FzvUCM4xS
Lt1yO3yyr8MYcFWhcj4WX3BFjb5JyFN+eecgvOKA6AoAk0WFaUuBoZ7bx0O6FLdBpnTbtMiRW6o0
eo9H2b28JoiSkI6nNRlu6BawUEZ5HDOpbG4hENa5c6r4yYgl9demQ/f28VC7VRPBCj4PkJYIk8kf
1+8H9hxGpLZtczOqznyKhjH3tEHR/Mej7EJXMYooZ9HXzQuyLZoVHY1fGEU3t5o86AUGe0OHIVkO
VPNzBG/58Wj7OUFSAsNk5YjHifjWc6olJ5CzMelvTjnOCJCZpSuHcn165yjUGqmd0pdJOip4oOtR
kC4IKHEM3S11Btvw83GUPxiTM73T8psuKLq5Qd7ZeFBDgIHX46itNs0VvWpoUNKOWaXRkLuQLJNv
1Eb00wSj6ByafREefDKRDK5ffMp1KAhBeRQWPlsOexZHU9CNZBu1NQTPlvVXooy4h4UtTbxpQUE/
6kxXbXokI967rsLzg8IYiSrqRduIJpTRfVoq07wWlTJddGGXhnjS18eD7GdHpEmy/ZZ2GDAd14va
aIuWC9mxq2YH0tmUdO1DQlnRNypbP2ep+iGLUZ9x2lF7d7xGjEu6i6glQQ+x23pgra95LbXOuY41
6xfCGvvQYoZ2EE/vzhuSboAKZCHC/m3n8kdeVdejKTnXpg+Sz05qJWdFr6TfuoiqOzoHy7fHy7mv
pwikE+lXOm2F2smWkUsDpdWHXFu3WcqL0VWkApOpugppLA8SRe3d1Nbs6NSmeZ//ozizkFRNpQAK
XTqW7cciS8vpnNU0ir+mVmb0Ls7nwVEVb3+t8iOB0XkZBbVq25OpVPzFUeCMN25fmailSfyEUNiN
+unIX/XOUCR4VJeI/rmHtmXXMOTrRpPc33JjHnyE6NJvyGRqH6pS6g9qk3eHAmGGpUjFkNb+9Y6S
onp2xkjvb00cTpbHpQCkY4RhT6woN7V5PvjU4r5ZXQyAKKI4J9xUSD508Xt+AvvmKutkdbbGW8dX
zG+0akp4SC2ZgQSkjf2Z1/b8b8+F0ViqW2qDXH+zdbxtYTNWCUZguRKHTziHUzEZlSg+wmJ2mQo/
D5I2dybbUNiyrn+ePUpdBw9/uFmSEnvamBC3Ukb7GKsObcxGTTvmJB1VGO68OACSdP3QYg6wpoof
9dOaRBqqHjOF1xuXaY+GDkKpnwLW5GDt959avGvsKNG2uM/I5wyhzTRfppvaUxL2NKlcbtiVOrHf
z4seHlzEd0b7X5eLJejFO7hwzuNFATtbbjREzk9x3ENaDTD3o/fnr8d7av/NRGckMKvIllGh2tzG
TokBbD4H042XW/qMOGNoPIOZq36R21p+Rv6lnr0sHZvoINC6MzDFdlBkrq43Adv1d8usEKIJzNQb
8EPlA6lLbqRIo9/LTnlT6jp7GkU8/3i2u8sZKxQRdAGWi5fOEn/+02axFvSxyyGcb0U2O1/iYQk/
FJLhoM8XDx/bPEV2/fGAdz4k4CQJOlcEfqhbuVRF71syw4IBWfzX0ErQMEGe+1sQHNIN9weBxw2c
kg8J1u9s65RmESjaYuXzrZXt6IOapMgO5vGRncC9FeT1pD8Y+dI91FbqWqiQnc03PYjmXy0jbv1Q
MbKL3CeB3yNWfcAUvTMroRVJPwRFRAhTmy/WOg0mmHEh31JYqF+513I3tOL618ef6e4oQtFJqJoL
Yt56XwAQzUUw1/It63MU97S4OjudeqTWfmcUwZ0HpaRcyDW5DUDyLIsKZKdvxtjpz+nozK/AOEeS
DvdG4RIGywM5JBfbrNhYtC2V6Ua5tRZEiTTrJppIp9x/vGJvTmHrt4gZAOwi9sqdT91wvWSjFYeS
bQXybaBcqPlBpUGRK8FcEAwsJ/kvabJhr3cQfD/PTVQ7Z1j+bRj+H3vn0Ry5lmTpv1JWe7yGFmNd
vQAQkgxGkEwyxQbGVNBa49fPB9br7gwEjTHcz6JeJY3iBi6ucD9+/BwAo0KwtmMlyrEje9bwPBrD
OL3IfZYYq0w0Ws3BPbM3j5WciYkj6hAJ97FXVT8ML9SbfV6GnflEGlqIyIiFFCkVLQii9Rh0wgcd
1MnMKFzMTsZw5pjOJWmiQYgt6bJSOqppaNyR1qCuHxfhzD2UpM/vT+g8X4v5nPsa2b2zU/VFdDpU
KedHJErHJBdp0ZY0uKc2bXTKCYy4qldVEsn6lVj1cqlwHbKrAMJmj7ZlgdRsUCobhgxfFSGWN7IZ
QmGa1PrKUrkI+Gcgm45ppnHuzJUXyz6WpS6L0WM4WnrefU+0uluzcJWHbALSGodK/6xifb2TRlG9
QnO/PH1J4KCLkmMjOcHNf75GW0+BLRSwRtHLKG6TapSe2xjmSz+CX77/+t6YSoaiBAw8QafTksDI
XdMIdc5QnpL0B4Wlsg/l1ti9P8rlpUkwAChB8ygHCJJf5w9kNOhT45SuHMF8KzfTem2dDpl5GOTK
f4xDPflpYa++fn/Qy0dDfRsBNZiqNHlC8D0fFFXlpMozWTlSgLEczAPDZ9MKtA/H0jMJireE/DsV
9KWD2FhE6phjrXTE9DC8HTqVrW72+kEvjWsM38tlAeICzZRDkniaf58/UDoYViFQ/zxaYvC9mqxm
J7bFuO6D+lop741TEuE5aNGUplAm5MA8HyrQFUyvS0U7QgKPBSx/6eWLVnGExtNOUvFDdEO1L2g0
wnRI2uvBNNVuqZf5UbRKs1rJ4VCMn8NwsFAl7dS5uDWoYrT1jS48lWPsj+5YCeVPLJH98N6AIuJv
ZdQ00pWeiWFAN5KJH7LUpqFlQ1cpPTqdknq8FuXME3Z+drHBablDDo41AM50/pRosWdeb+bKsarD
33lTKo6htrvCo9dHDuuXsQt2Y1zh+SVciV7fWJpzww65NtHIzAU7H1hP6qkH8JaPipXrt5MqCC+J
VklXNsArBW/xfBTZuQSQX2GcJVLXIb5STWalHel+Mh2gf+0uMfXW9aOmuZeMuj6KKPZuRq3NnWHs
ixMWA6Gb6801H7XLlTvb+nKnE09SiZTm8+GP+JX8rQ1RHDCPBhYTNkCl4FRDmQPcT/Hqo7t+bvKb
NyMX4CysdT5Uo+d+6lFGO6qCGa4UjCwoiFAVeX+UNx4INjG8FRC2mV0yZ7x/PNDoi40Z6KlG+hE0
zpRkop2noUihSbeuJByX15AxF/CJWWfg8KIUjY5bbLVFrR0l3xDc0W+bJ12KO8evTEAPyQxo/huk
MXIHJSmutHpdrlPGBh/n4Ga1gsieP6aVVoR8KN0eCyGPXCxK/Y3Zj9eM6d6cTLwL6LEFDUeX+nwU
k94pHCg67dgXUPqixvCOrR6V6zK3oiun9eWO54GMmQM+2zJAGjsfqqyEActRUTuOsDGRCeWOeLDC
tP4csGzdWFHSn0kVtV88oEDf9n3duiZW+tbDzga22FxScbi4L9RQDbqiEJhSfLsfByHoDsgq+p9Z
TNcgvTf2P1cuunywTCBhX/iS5JWKKoUn60e0ezpjW5Vt7NuFh8eMLRlRZDi5FfTPeR1WKcHrkHQb
0arD8qBXkjm5JVysbPP+vnlr/gmYucVI3olTFwtKjUcDsc9KP6p+PQKxJ3wSefxU1OVKzXXNrj3p
e235aylPPqzpC02eFkkYIxIIFKT881c/YW/Sz240R0Jn0+lC0YOM7lebsGraK0/51jueJVa4Q5l+
GgDOh6qpmYCiBsaxywbZhs6kH4VGR44k9tSH9yf0kqHFY6FRw4IiAgHoWYzV9HiWl35vsJ6aTnDb
qet/RUmJIGMqpNN9L9XjaBtTmxzHPg4Hl4ZaL143edM+1FGqDxslloNrIMkb5wZrm8ALAAH0cEmh
6jK/qcs8MI+9WKl3OSzuwwCR7NP7z/7GKOQ4aDUifTobNS3eqB76Be0jrXU0+naAbpLV+bdO08eP
n/VzCwPtTmTZvKwF40jPA6OdhNTkRkljGEfj+NBrUr+WAl298kRzwHF+YQMpkZnC7Zs1upegoBGp
k9F2onlMzKZ76rTAu4FZR+XWSERbVL32+cMziGYNTGA6Ryh0qouTNxPyUgbOMo+64SV20SQ08ZrN
NcPwN7YDhU/2+6yoyb28mMC2qxXfMmPrGKdZu/LMtnWk3EjR3hWrKyHPG0vitS8NPtCsIraUV6Xh
soWnlVhHPZE6t1MpNXlYEV25kt8aBaiY7kTULjlXF6eYLwqVQN8jCy/WS0cLQ8tRRLX9cJZLPsY2
IozhaiQSPz9FBinIiD9i/zQVrbbJ8r61RcW71tfyxrPAo2IVsN5mE7lFaKYjHYyiBupPRa8kThsa
8S7mhLwCh71aspytbPbpq54vFWOCs6WBqBn1kpFiOXtSU7Od3JFDa3qS4jpLbF2jPL6bqS6lq3qZ
9qNLpUk/9VoqDk6Uy1lxj165PDzgKQntggirShxic8ypZ0EJIbI1TrmvoYi8il1i8Wq5ODtZ/Dtu
M2GbeGBVB9Psc6gcopFRUQk1LX2qkCw5NRwtIX60eiPaVtsjuIWOwph8zzG0rA65gXiCLfl+8pC1
cTt+6jPk8GNb1iNVdXgCpb4pKg82kOILIVoK2F1adixr0Y8+xn7zIYy0Jt9Wci5rKxUNo/5mQL3K
sEUJjPhrX4nhhDqVNOo3ghpKxjG0krzchXgmeDSg9GhIZfJoUVqc6mm0Mb7oCltAjDSuXB+moPpd
arDd+fXBQ8GAVPwKrXPmXSppdUQA6IKM5rHl/nd1JfXdJkUw/v1RLo66eRRaeuiNm+OTZSRWC4Ik
0wxlHs28jU46zkR22vnqTaIMw8rrk/rL++NdrPNZXR/M1QBXodNneYpbamnlfFc6Rm2Yr0sZcdqg
UrUPP9XcaUiMCewAqK0vdpNGu4aIxIR8rHyjcnMjKtb0ogk3WjEIO00ur7UWX84iKeTcwgwvWgKD
W2Q7aSQKrV7VyhGrJfWE1Z0V2AEs7WffUwTfFlv8jt+fx/kJzjcyMAdPhjbATMFdYlNjbTVFrHRE
cFWaGq5mFOUvCM5CvJHTRpM3vizn2VarKYxs3x/5VdhvMTQNOXBZYTTTZ7QsW8IjnO3nLOuY1kM7
3hWDlfyIjSz+Uhl97K+NWG6/4SxEDS+JB39Ay9FCR6W1vPZX0aS1sLMSXKJsRU8Ey2VNmjAGFerO
T4Fu1vKGfLGa3DCkr9bpy6EpvipG6iMZ10aj5hRx1YarHLCncttQy5tHi0D6tyd3xmfaSpXODke0
CG0RDuJLV1O0vXK1vV6Ti8eHrkSti06NufN+sbYkQRpbnU75I2IfhV1SaTtGVq+pdjRa2nelG58z
s3NHFPR/VHlXf1Urvbh2jC9f/ozfEdIB90DxJrA7v5KqACoX8gXWUYjicNM3lVRRMZb92BmbOL6C
gl4kvlRPFGC7WQgefGbJjvZ6hdSzqq2j5UNi7MmZbPpWv+kDpY5MKDdZJt/7JpfA+8vs4qAgMaTB
GgYLHA9awOYt90dq3ykVLSigU0eZBb1ualLS1Kdd5KOjgIbAfAAOJbfXL2ayMlJRi8Po1Id5+6UX
8sRGt1h+fn+Ui8jLZBS6JSSIFjzJEt3VygkHrziLTnXHBjVSSbylezJeg3BdS68uTiLydgYCKQAx
AE1bnkRWX6cIqoG7JBa+EfrwdYh9w/HowW/aLrhyCl0+GP2tM7bFPSWjrLAYzQ+yIfeLwj9VfVc4
HUPeFkmh3Elp+2H3QdAPmNng4zwUoJJ8vh7SYUAPD7eKUzTk1HjKKl13Sa9+eNXxFMglgk0ARpI0
no8igNUR6ZTchJWXOMQdwS6PfGvz0fVANYMy3kx0oLyrLnDHMjByI+6DmGmLFd8tcqv4Zk408tpR
nQWi+/5oF1cFNRNuWp7IQA2Ygsb5M2le2Otpz+0uav5kaykaalYp/KiK7kaIunwDl/SawuIb64Kb
EL454i7zDbwYsuVE0qe4iU8Q3IudpzVUvsZGSNhdjdd9ff/5Lk8K1AwpnnDdzz2Irwz4P06KwBh8
VfQL5KHy2j9YyFB/itQ0X318FGqvMrf8LPC0nMVOHkGkEjM9IQqLiFbdWKvOGq+9q7eeZa6+olDJ
tgKSPn9XgR9JGZIF6UluTW9NZ4r+4uMh/+2jz4JslApBapYcBwlejKLX2F8ovZeedG+IsQ7BLi1u
kKJ8f5TLi4NRNF4KbWIIVy537GSIk5zXWXbKE2XapPRzrawxntZoNzU7VcCWtkQp/KYpU/0aAeZy
yZPovXpHkJHMrRzn0+j1UgFzOkhPuWR0/YNcpXp0R1eMPJwq3LiyT6NctN/1wtOiD0u6v3ovIJmC
ZiHo1nI11kVSS1Ff56ck0HvTyQsLzzn8dD++xSieUxMiNOINotFy/ohJOHrGZPr5yeumDHUBvCK1
FJkzK9GNDx+Ks9gC9xc3Fwqty1hTidIc7nmTn7JiateAI/opj5r8CiZ8CZPOmg40R6FnQ/QCw+b8
icI6UlpBSPJTF8X9Vo/VeB0YgrchFwtXcl/obprCmwUeN50Bi6lVZ/bqXcaZd+V4vrxD6ddnq1PW
ngsYy9XD3k6AKY38VGCqs+nLTLfTPshWilB5rhRTRnt/o1xuesajWx/UEOT9AsfIy1ErNT8qTl4e
RjRplSP2wdm1wPWtpyKp5cKexUAu6rCZnKgcX21xoq/HdybFipzM8ugmlb1ilU5ivX3/qd7YgzQI
QnwmTYHeuMyJSF2maqyM4sRWURyuJ2UVUt1eWwn8RnMSUUAoG//l/UHfmErigxnynDueAPHO1xDn
toee4qxG5MmW46F7qTkyEax55ZW9MZkgWyDY9G9hxrQkA0vwmgdtFMtT3mTi71DP8oc01rPnGjO/
lVyEH2al0iRGoxZ3KQaIaNAt4hJTrnpObLM4wc5V9rN69loeVKo0ivrl/Rm8KA0wEucKcCTHFxHr
AousqhLKp8+TAcMoq9pPys4h26HHqpRjJEzCJBWf9JGebasLml0VFfmVT/DGwgFMplUNFhonqDV/
/4/7vG7lspumqD5xxuXKivO6kleK1Lfp3sqlotyhaiA8ZLmo5VeygdfO5bPcbqbOUCDl8phDwKVY
ehCEEZygVjslJZYZBheUVqCXiu5B4e+R+izDnVVAjLoN0DKvfhfGMBkbsU+j+jEzJprn7DjXJ/23
pNd5eSMMijVumkEu67kzScx277+q5SKkd4GlwDua+RVzinY+UW0P07qbpOTUGVntdlO89wXvlKn+
Z2rHH82U5sEg4IAVzdnghaSqLOWtZExRdgryWsLdNenwWxU/mr4wCirNHFIzlYlcafFIdVLITZo1
1QmjQt3RNMHasNSeNKvIHZgSzZU7Z7nY5+Fg7JHHk1lQo5tn+I+lVqiQNk1zrE9hIRibRuWOSaxO
WtEX1jm9OSSbeuzNVVXpviOPZXDlFFmeVgxPVx5BEuER9/hS7yZpiroh8GpOioDNjJJI/lrQabB7
f5lcjsI+fhV54FTkSF6cHXqN0q8y+e0JgRrzUNLylm6HtOyvRcivZZE/d49Ml7sEIoIcAni5vowT
9DoRMqtt+xPwEIY5shIN5qa2JnGPtOyUrRNzir6qmlBK90GF1sTk0rmEUizMgAaZJFNs6xIEQ6a7
Nyn88FPUKeK0oTsvGhyz61GXGTuEZmgUtaLIbmPdnDa+l+rfY0NMP4Ue2ISdVkGEq7LpW19GZF/p
ahCFJ0Wv9eiDQREPC2xA3jvLFc0gxfnSUWIaFocyG065JXyTOzXYBHmkX9nhF90Z8ygmpyDqAQzF
Nl+MUvqymYbFCDLbSdKqGrRGtUtIb6M7CRmCT9YwgIoJQ2MhzOsPfnZKFHb/JtJ8s17jaR2hxVJB
rbMHZG0El0KT0n8wNZptFljJbFsKu6Aoi2yvKM0e0G8qTp1lEmynknEnpC2F+9d1/B8/hv/j/8rJ
AuDZZ/V//Sdf/8iLkaaHoFl8+V+HENCszn83/zn/2v/82Pkv/dex+JU9NtWvX83hpVj+5Nkv8vf/
Ht99aV7OvlhlTdiM9+2vanz4VbdJ8zoIn3T+yf/Xb/7j1+tf+TQWv/71zx95y9HFX/Pp/f3n39/a
/fzXP4FR/9jS89//+5t3Lym/d3pJXtqLn//1Ujf8qqL+BRedas4rvkTg889/9L/+/R3pLwoIr5mk
BtIwt7llOY2G//qn+ddMRQLmgFumABeRHtV5O39H/gvHXaAPFNxUAjd+4J///dhnL+h/X9g/MoSX
8zBrav4uq/N/DwTySrg/QFFE4DNYfQGLdzLC93lujLdwOxoX24XaDlSTCooUovRcjI1dKFhWhxDO
/pifvz/InwPPK+58YI2hCQPhzs3mF4sjz7JiPRrTvrrN5DZyOj3SabmQIc/LKE2/P9T56To/I0MR
/1DPQBaYO+h8h3ZJiRlUn1W3uUeTctx0+nrQ9PDKA6nzcbJ4IkR54aLOKrZEnfPH+OOmCv3abzFn
aG9NGvBtsTKDdS1qyRM2oN2+CcV+rcWJJK+aagDpkyMkFQddDWjlVq3+JUQUZNWrta67k1xWG2GS
vcbRpbzIbXky5GOptHQyS/kQ/SwUhbpMYJR21ozjk9SN9ee4K/ufXRgIXw1BSWxtKi3NDoeou+sq
IQdPGoLxIUpl+Ult+/Jr40vGjR8M37U6Eu8xTutduRtaiD6eWGa2p6TDN2uShI9hxq/vYg4aCMxJ
jJHEXkSOslSnMi24zW3cG+3a6vPU9drhmvHRedj171HYPSwv/gdLYPEq9EiENdOb9a02Bc9d6Srt
HT4wxUbRvWu04FfayOK1A+8jKz4TFGmqnBf6H6+9bv0h1AqvvqWjfV2OoiP7qVt6yjqirab94Ufr
QtYwqKNRHdWhUavWbdcQtIi22SBFVIEjvcRitAvL/JcvqKugN0Fijko92L18p9UWYkKjE/SKq6XP
JvY8bZna/UTwo9xK1akL92LjFPWDJ0Z2IH5Tw89Rt69zJ8kcAb2DwBBXfiyvsP1xzKhdC11kR9NG
CgpW3+faO0b5eI+/L86QtxEhzhDdj/ovr3kep+imDx84lNaJtPdwXi3Q9TJGp9fXiumv5K7nny+G
khxRxthm7UMVVe77O/eV/nIxueT5M2pInr808MHjBXe3Wqpv8yCUNny51s1MXEdx9iuM8xGekBTe
6v70kpa5sDEmi1pl0wWfpDi+C7NCXGteILhp4Ok3eZX2duqJdmaNyiaFrOKkXVbdR7UYnjz0yfC0
nW4GIUxWTaAojlQPoWP20s+k0JpdbGjdjZV3xkFXa/YdEZJb0ffzqMR6sYuHsOf1ZOOGGnxwJcJ4
TRIuJgEEaZYdA8s3F1AZXGKxiFq9udVqU3FpkgjXHELjfiomzVEzpftt9QPntpF0NlKGyhcUEuRd
hiCC7feW7nSeXtqhFEmuBtnKEYgNbUnsLAcViNbxOGG2g1fzl2fVX1WlZP7+W1zU4/69HWkIxp8P
dUWurkWIJLSBFjSG1NymY69CW/RLp/YtfdMUo7qqzT7bJOYY3xDND3YhtZ/pTx0373+GN64beCGz
aDoINLDqImfuM7UTYzlubwUTApRnCdENCuraxtS8a9Jmbw7FfTo3zhB4Lu+BTA3Ksp7a9jbSU99J
lKBy01ICV6e4c21m54NsuTRo1CIbo190JtieHz6i1Ji1Buf1NinE5i41U9MFC1Tu+67pb5gMxY6D
yXSMvopvA0ksVkVbqTZQIbzONtfXfh3hBjkG6ZWK5GtedP7B6HXhJoT1y38vGk98A5mXGlmZW7/y
5FUN0GojTRsklE8KE1EPXMUM30TSo1G+eGWouDSTelst6/t1Bqdloyf9tAVqxIRv6kRsDsdrqqyX
kQ943muKQII5y7edT53q+QEMNaW4zYcGaCir8lUQD8len6psY4xBvIsQ7riVqK1+KNtjO4CYIJoG
X4kwgaZVor4/b4zSF6XWCLLshiYVc2WMceH61BI+GvUArkEiJ/CBr0Rcsoh6is4qunKI1JtUrIa1
mIbMvZEJ6/f31cVNCwiABhMZMtEcR/RiX+m+qE/J2E036ShtlKKqtu0kAj5IRom8y98Chf8/vyC/
4P38x38H8hf5xeGlqoOXJPnHrk5esp/1earBr/6dahjSX/TvQJkmt0eab04o/k41dPGvmRU/Lwg6
DMAR/ifVkNS/dKrrBOE6dS1U09kJf+ca6l9zxghEjCQ4KB9tXh/JNc7XCluMBhKJUipoM2MBq5yv
+15Kk7QXw/ShGsTKkUrJnkTzset1xQ6G0rxy4p/v73+PRnl9NvTS5tbcxaWjR34/JEKRPmCBHa/T
e3nyj70S0TXfHHIlCG2g/nD7x0t5I6l5Y0wOfXoPmGKymqX1Xxp5gdymQ/zQjcZxCC0u1mbYFHW4
Ervc2IRyfBNa1xT43pjW15I7CSSo88W0dnpntbmUJA/ypE3brjF3zWB9bgQTnQ39mg49twpv6X9P
duYVeVCgezD8eV654c7fIrF9ZkaJqD9YR61bI86ihK4Z/xQHWxp8u45+hrDTs+xL6z9KERyyO7M5
KvCcYrvyHNF3ZbpApBdrsud24uCn6f8086ehxGToJHa7pvutqDszWuG+1ATrJPqk1kc9uEnoytFW
YecYgVOlG7P+OjW+nflEsZUjf2qrXR246m10nwerUfk55p/U7jHIkHQ+TsZXvOOmYmOaG097UAwU
1u5F9cHUIruWfEBzGc7MfSMKG/TxWmMbbgZ5K/jYNUIrVB5Mb6dsjL1CUT5IbZTYrOfpRQ/cVGsc
7ovwq/o5/i4XTiycJu1HIqSHUC8cWmPL/NTTcKamv0zx62g+auZLSTFz7FobpqZcfod77tZ5hF/H
r877Rl8fsantt+ta2XV5hih5grjsF2+69zIX3TWxh8DZdjwxcNL4xYgSW1I+C+FNNex1feKmLGxL
uhELhGzs+pThfOPRd+bkvu/41pq1gDZuFd+onmv0X1vB0dUN0m5hvoPH9f5GWIR8/14l3GyzI+wr
fXGBvZWRX/kpwedDH6alo+ueiufP6Lm0gAYsBE9dm3Wo3GZ9Ce1AKD/ljXqtt/diX7AZ5ho6ZF1I
YBeg6mg0MK1GXX1ozJdmbAKn6evJ0YvesgFD5Cuh2FujQaOY7TegRFEjPN8WmoDgfQ4/5CFprScv
KALb0NvCybrodqiC5spoFwcNhJFXwW2CK1SEZkjpzxDC641OaJUh+TQQ8tqgnK7aGE9G4e2aPr3R
rfBprLJrOMorw/ls6zMqhAdqL5QA4LsuUt3R83E2i434UzVqXxtjG6Q0alsNOVVoxuVKImCyq0Af
kKLpt9B3WctF8ClMu3u9z0y7bk1llzZxvqJyQ2kienh/0b1Wfc8+H5AZpr04MqGyPyM957MSyhp9
B7JvPWbFwWg3vG1DcRpzq8muRUIX2qq4HeOttB52Yr8qPETq7KBYCb9iFqEFB9TuYM49NttIcKJ1
eqhupH250/YGCLfdklqWjnXQW57R4Qeryub3pN4taeZ20MECdkHFeC3aEQCwaAs/hdt6n2+1wtbv
6u/+Y7CXb6pvyd5fBxtvVa5kSMuCLRu2FLneg/b1/dl4PYgvZwOiLqEZJP/lBegXlO/GMrYezad+
dJQfZF0RojFsgQqMz/F+Gzf5U9LY8im5YSIG1IREt0D40LLxh6yeMd8RSqd8LA79TfQr/85zGIUN
fPD+53w1p3nvcy4gIezseuCMwHqMdsWtOtpQMoJdtc5v8q2wzThGf0vM7Zf4blp7990X6Zjdjvt2
ZdgehlHyhvq4dwh21payg/yg7JTZ43cd5lurXeWJK5RuErgoN07xbaQ65vDUBG6m2H1pD42t1Q43
WGfaMbiLbWyNG2/Xn6T74YEW2sawC6CW0h1A0gK3bDeJbivTUR1uJm1dewcrP40oduVfm+YhKx2l
stUvyZ1n52t1i5nhfXHIj4gg5I/VIdpci7xfQ+vlvAEM08wErjm3yJ2v9phm2RTfL/MxfBb30lHa
Tcfotr5L7yxb2wqf1efaTu/bktVqx7HtD7bW2FPtIAMsSCThTv8tHVagRGbu1MOu6k9VhQ+Hk0lI
7zn8XlJtWtKTcE2aHJSYjLlm74StO0ZkzY5X2G1Gp+xKCpz6NrrRYjf7xr2DzrYQ7MuCTbdOvpWP
wr7dmZ+jb/pn6dDdYbN34uJRcNy4p2SUYkzI4fHYiramPlrdLtBc9kOZbxXVFXJ8HHGFdq1uhbOV
2NhpYEdX+jaV8wyai4ozY9ZgRrUDHwNoOuezOEbEOCkxz6N38A7hc7tXdsGT5xRuclsGjjisBBpW
83VQO7SlQStLD/quXSc32U24KV3rPt8NK3mtrsXMlj8DlyeHa66FFJH4DH++aYALkkYSRhhnFgo+
i3O3UHMcArxyvE/MTZhucmkfWTZuyDr70U9kzv+buPDs2lql/s7390W4S4x7vbuPsp1o7WmmqIuv
qvVkNvsaiTL/oI2OqLijt41Cp/xRmGu/s2ELNb/HY+C5dLEr91ljV6ItS7b6My5t64W2l9+yvmrz
J3/8YlZHaVjxfUDFZLSjAIl4x2xXmuH0PRKz6yp3Q/lxyt26dMd+n0d3FBCqxPXCTRKs0ahqjIzY
JnCwO7YtBUmMfSc+QbvF6fJuig9FuQmoCnAa18cwMuwpu2vU0GkNy5WzJ13BSsVlY3bw1c112WwA
OaMHFEHb71S+Ff0xbm8ieZ3H952w0cfvI7GintFAAsldz+zSUFYxUlIoz9iJyiPyYdQcEkFFJBg5
XmoLnJGK5rBEsyCGqY7SDgZ/mqvXvo15r10Zt+nwYASnrj3UZrjuzOfQ+ITWi51GzNY1zcplcEHT
kQ58xVaHWUsKtdjqXirXCPMH4gP2oAj2DtHO00dlVXpyTXONceXmuBgNrI4KEyQdVAopWi2CCzGN
VD0PkfcEoPlZV4RuShxHtojsJ9elfA0qWu5AyiWAIDAW5vRwZiGe70AqI3oN18R/BC8r7VYqaS3I
sh+UD+Y4f48DrOiExi7rOuXWR1kWDoerTn6FB6yxr3Llmu3HsqI704XIpUhUCa0oly95e0IfqaGI
wNwD/smfqz7Q1gSOwKv6ra+04Hi+t2kULlUhRf1PQDHeuNf0PCUbEe+NEZmA9y/IZazHxyGsQSaS
qAt2mLWILDmbBh89xekBU6qNihJ5oPYNcsQILlOgcac09+yZ4nXlXj6HMdFT0WbFdcIHWDaw7pcM
1CFUGoOOI/GhDYt6Jca16HSSX6OUzMr76BPOZXqiFDqOmfglOCv4iRr4yDM/NHiS2Lm3agbqkNRu
AjLLb4oS6W4sqev3ByU4Xx6rdBNgyjQ753HuUxc/X3hDJRdKVRTyQxyjROKk0S5Qf1qJ4sT53ZRg
krJtrTvDf0E02VY6i7IJh4J4Z4oHzYrtIv+qlZ/U5sErnjPxNAw32fA4Fs9j/b1sWCXDY5Dc9s33
UL9Rm1ui5Ti7QbHLHLdZeRinLUwISaUsE5DE1Xaops4XuoSatHOinVFuYznn8CPDM48TvIFpW0X2
UNwbIbv+lLUHTd+m4lex5ABXhbty2qrjIRZ+5+QcE+rEtRzaiG8aXL3qF91/aK0HI38uDTKhrcEH
MY+Cv5aVH0n+rI2rfLirfbfXt9xxnXGfiDtLu6lSV8p+W0ZEPHBLC6dp8NCpKyAFFnZ2hy3aaE/C
yhI+m9GTPN3JwQMZtqG7Hs8UMovCXlZ/ee1G616kHF+M+7D8lJDeovEUSZugL9xu3EXMlcBFW7mG
cBtSEStS2Dym5yraAfOF9keQC9giv0gzgq59wzEBGWi70DeJ5AQ1it332Uiys8XnNdd2BdQ+dUf+
rBufuvZTwI+Gse5UymM9OoP53FprSVnJyhaMIvRInOezui5WCrWua3o3F7c2YdlMykVDC/SV/XS+
vMow630sW9SHIPQTEnY8hIrCbOwMs0571ITKCaXiGhH4IpqG44HBDtQADlKGXcYKweTPLd6i8jDp
P7MOss2E88dKLH3bzG/i8nct3EEJU6lttf690ux9JIOzjeQd1PK5SdccKPXwVTDXiXFIhwNSoqGM
XLp2b5IKaPej9M3zHVW1C/AEgsZq3yeUF+1K34/0zqgR5QdmdtyX+bqz3G4vG7eZnSpPRHXTyfMc
3bq3unYlBvZc0PTXnbKW6eAUnNrcY/BgF+I+E/dD/cvP1qq2apJV/tPTNyJzJ+6t+y4+3E2KXfXH
IPqSj5qtJZVdhmgjtIjD3BdGbhvVs6Hs/c4Jq2OirI3BzsIr/cbIBlwcHXTS0DH0WlEC8VvkLGaN
/OqYKfJDqOyp6hItdLfJDl3KVeL0vztk9g9TZ1dfVANtHscbEcig+Uy3O+9enPZDXtpIoyvOYByK
4DZRv89f+BiChekz9ai0c5PMngpXVhBcc1BvFx7Hu3zaR8YhyA7HHKwtdsQ2I2pWdyp3szL+Gjq0
4JQvrckU5PwfdY1dKhVr+u2s5JsVvozRwQLzgXOL+3P4GMDYHrbC9+Ik1Qf0UiT/xu/cTH/2xqeu
7RzTR8t8fPHVe6XoSJQO2M0L+rFQbIU4QJRSJ+3/L3vnsRw3lrbpe5k9KuDNFiYtTTKTTJHaIERJ
hPceVz8PWN0zYrJ+ZtSsp0PRVSGxBHfOdz7zGgJCfT9NP8zuxipECqajEMG97m56t6gcvz2KAj27
wkGXNTdlUFFuoNmAymp9HSp2Fjw2WuH53avE+DQWElurH3GpWl7ZRD3YJRuRY6C+lSmuY2r4yAbk
VyWjrRvudJZuOvm2UtbyYOvinRod6x8DUoWHAfby3NmmcJvqqh1U95p/58eDGyF8X/9SiG3hrdyN
m6hFXX/QbvL60GhnKfA3SUA5Xt5XrfdDw8RH616LUbtBE26LCKltjpVdjkg1u5nxW9RDu4Jc2Mwh
EhzrvEaCtVoZ7U84lUbmE9dXuGwvpZCPLNKMEUBNzEwmW1Afs3LnT9sRn8eOvl7XHQJlssHIlekv
TXmUbezqhXGtJcy7yZk38WL4xFlAmr8qTPuJj7nOv5/lV6FchbA2/JUouvFReOpEV/oF3sCkeKlW
YMiswrESEGm3SbjmPOgf2rtxpgReIX8BGtWJ0zW6TfHKN9aFGKHL41XJbkrd8qlN9rRVV7CBZm8E
mFbaSrAVXahj6wH9WxyFvKC5jTovNFb6xnIbj/gQviCaUnwP9taquEt+CIcqtDPJ7o+j122HDeCS
5r6jl6pvDfoux/B7kNujYIub6hTF3N2kcpY50bbcx99UW/Sd6aFWXfXbNVv2i+HkktogD7rwBxYK
AxX0RZ+oIJfPEvwhjnENFryPStEewVBTIIa2rqgovkqWF4u5zAalrxWknQsleo+dgmrjD3QXqtJT
Ixg3jZhcQbt+yoXpHwJrfsd2g1i6lLuy4MxFAoCYYxymnRNocuEmeX/Nt/xTRsmj4ygG+kZXQUhe
QlaUNvIrM57EY4xMs11q3VkMxQNO9BT5849WnA9DbF2JmagTXcZMepU0LRcXTN48M4SP5yGoIEGO
40k6ZsBJZ0c03Ezc0IiKZiLBqspd+t+jAnlkk8t3sbAOWafzOSXG0oUvt+ZvKXJfCT9lu7QsunRv
SMcgRo8LyFNVOWN/F2nEjP0U/u70wzz8lrJno9mL6WvfHeALFvE5799mc8VUvAdJVeM9aleCzaQh
iV1UKck5JbrwtlGtWANxuMonp57Ab3oFmVS8i+ptbrgjSKnOSSOHHTPAkZ5sJg9hujNpK6/AY2zk
PQ2NDYnIQ+NRTDr0C11aV2tpNTmV168aL7gzH/zvxZv/lLyVz4WnucWeOQo/x9RoVXm6178k37JX
6aXaS1v5+/Qg8E/tMOAPBGxIZIyCi7PLrzzYzNIqmY+9sJnyrWLcjMNDvjaVTZm99snPKUM5cC/2
wH5uxfi+HbZCk9soQ9tRuem1U1zdiMVz5ubVDRt8lldRtZOSvUUTJ9im0SZXVlayBpbBgZ3DksdB
BJ/7o/hYveBakb1MtLkLtOBshnmCSgi009E2XqLXr3N1Ct3PiwfgCwP7pQPyuRqZWsCLZtrNx1By
lWoz6ps4vlHVlTSufMsjqeT3Vd2Voy0jOFssHRa2+t2q3Fr1+vIxN1674o5evDnftiTWGHFI6z6y
y9AL55UW2QHlW2wHpdMc0xfhucyc4q5xSK7pECC8cWp9b5DcOPPke/80PevgCKdVUdjag/rcn6W3
8JifM1bDQ3BTbrihXXUbrhL+Aut7Orgj5O8btLpWhsc9bvNz+UM792u8xXJb0JzkRLh/02obdBVd
ZRykI8ntSjviBjfhvbFJS1v8AYHA2OjbErs86RFxplW5C7/nAL1UO/WabftGJ5CDU7KbF+024dZu
lVvNsxzBy9bJWnebVXCj2xwmjriC55fYwo+YBg0bKnYU5IBs8eTf+I/iQL+Dro/4S94G65geTwxw
zK5ui91wp2z6jf6rIVp7xUp+lb/Fe3Q/tAcYGOpjBb7qmT2Vl148u0niDdNOo4cqeXO+EZlZ9b9K
42Hqt5NyCst5rY03VriKG4c/QxNkORRy2ziKL/m35FZ/6QacX+3gNnuqKptfRunxC36XLmz0YoXp
idTaje6EiYNA3sDlho21eADtzf62GES6dc/NtIMcYBDfX/uNsTYzp53p2ntDuAZz0j+Ae5Oehl/a
7/5Wbpli2DV/k2lnzCgTjw6S0G9q3UkDx8e1L1k32lpu75L0VjRXhuryw0Xi5Kod/g5h2mOyFjtj
7JqTK3YrX9v5llvHe4yMNGnlK1tJWpnFLhweElqswUbv3tSIfOqkMCLuN1G1btRbLMCU5n6gNIm9
tnX5zc6wMUguCrcdCHU2kK8EM7/UZYg4MLVgfMck8krt/7kFgofhMumBhKYy77kk+KhancHTyuZj
1hn4BQzscD8aUzvpmXdAvNu1yVGqb3S5O+SFBypRdgX+50DVp8WrJFe6tJ86UtwOxwbmb4sQCgOv
j0dHrdQjoj6hdJSeLeB7nqiVTFgLxhqjeeWcYtT3KdQAnCEzsBbTNFoDF802MfUVLIrK+Ti62aba
dXfjzXAGQLmyvOHA1ogqe5acLNx142OZODCfJFrET/JBfZxi2zzQJY/7A7JiMR1zgXqESniFPGeT
O3K0NkPb/Dk/Af90tB8ZhjCarbdOatgpzl/mqmFtH2TDy9r7tHGG3jOy5YDqYm8s3JqyrLXFQ/y2
bPT76aXrN0r8GKh3U+8phOfDdCj38ku9CbbZTevNu2Adra1jsha8dj8dVDdZ01v9xs/dE97P+Y/h
pryTVwNxSbkDFVjFdwZL0neb2NNm3F12U7Ruk9u5PYzJbaZyH656GGOHjq9aLeHQVxh/eYLxIHHk
SI5q8G2c4SA8LbHxVjxw+8F3vL6CJ/HAfE18Vt4EYmS6p09sBLb/Ms8ucxgKImKMflCOuqu7hSPZ
2mq+Ib9dqTbnrSuv5jdYKKJlC0/5K7xI3K243+RpYN+ZdvWbF72Ems2805/DY1PY0WPxSCkk7MqH
tGKD9vlyalq/rMMgOKoEBM3m95vXnqDFKCmhwLC7t8LLb6v76Jm2yc6863bWRj/GvwPO52FX36SP
2s9pJ98mrzCGCbvGgaYw/xTGXfykKIyVXbWjhLZbaa8py1YFQJb2D42/N5u7wXKFVVLs0n4zjejf
PnTtIVJvA3UVgQnWXUFxS2kVmQQdwoObCmurWVuKK3SbOVpjFwbphi6GWjr6dxrWekPgdrPG0WJW
i518s3J7QRYItu5N7aHsbmV5M3UreTrK6m3SOKHuNDx3fiN0t2mLzh40He3Wis4Q5/zGNq70df9h
zzKpAIS0yE7AibwYrJgdVhL+2M7HGRGWe0GJ8j1yVSMqY6PqVa02/esYAfgaXS5AkMxK2LwfY0Rc
6FM8DEJyxANGd9rIJGLW1a4Qk1+TKVwDeb5bGX+YydDcIecAYQc9jDhxESWsuFSwRjOTY9z4pYtB
/asm591BwRYLgtRPMHB+NFElhW0Bpx7ERTjmYLJzjlTUf502g1zPaaVbk7CGA4QDqAXS2gqan1+n
TpefgTdPN2jprouLJI580eSsRlgDbZxFx3K2CkY7HctU11uXYseZB7nbfn25d97Gn+9luR78VGaS
CwwCjZOPnyEprWwumzQ6mtE87NNquhlj31wlTdigGDT/rHQqqilWIm8yZwYtoWmsaA3nTqGm9b6v
qRl5ntoWYtXfoLnW0dYrjRs8Rq+cce+o4w93iq4Hql1g3uDgUJtcvJkmEyrkwZT5JH/vuJ5kA59O
H4V7da2d/LW5y7zigXlpeAp2xW/lG6GeoWj0PU0cIaNfa9fAsOODWqxQ2aFdkwKA6O4yGi7RSohW
SeKSkmi+K9P6kSLO/1On3qn9xjpm8T6Q9rnvaFjZok+UOnFtY+mjaCsLvc3Z08webaot/l1dTRKx
YvRpDeTXbpXd5jLN2wfBPw6k+7EXVR49ARKRac+/KoIdvRbe9ABFoDLg7yxRgk5Gr9AicSLSJXI5
zqNvLdEPjJXhwGYPY7cmCUS4abjyit9BL5evGK4HY513NTH1IgYkumTQfk3F01xC9OmyxFWMUXPS
kIOyFEbZZtf+6HPOzzIhu8rEe1Xy32JsILcMRQ5fL83Lnp2OEwluVIthKOogMAo+rkxK4VBny+Yn
GSVupjjpvaoO/dqPfuKhRNb6NPXFJh7Ga7LEl33g9+tCriI44d6EDs/H6+YKxn96E+Wn3hJWrQSo
qxzj2Y50387kSKaZpTdXBiqfNj2PuqhiUjAx4XjHlv4JDxJUqW0kpcpOcRH3Xm3sJ5gvFHlk83GW
rL5+r/9wsWUjIa7GLB3dyovAi36YFpWaxnuNq+cozEmwFfN3IXVPUxpdy0wvkzP+epoIQBtIB5dj
5SITVPA/pLkdDCd/Tmi55Q25tszI5utHej8sPi5cVK3oozMaWqjHl9TRGOJoI1V6f0J5n2ZWAS/m
MYztQbfFme1P0ueYFL3RxkwPGgYpooe2tAagNX/qom2R7+PwKFj35bgvNS/214WlOVq6SjVPzqDU
et3oDtWdUj+WjZui396sR8G11E2TuG0EaWXfSliJbXNrH6geJIl63li+Z2mMqF3pjXKSqTW+ImSO
GPlGj9mjdDZGrDQ8JXLKO3Iv/jw9J70tFnYVelLlIM8m907XOgUjw/QO1n4bwTG+iw1k8ZciHq6Q
KTgIudfoSSteYKzjfZttRH+dDOv+Nl9fs0C+7ELxKRe8HNrShAfzE09CFYUMf0yxO4nJ7Fh6f8+M
z54teXT6tn7utOIeEaZrEWmJOB8/LBqezJlZRstivTT8yI0QGxKYCCdICzFl4OhOmRF6UGfBdvWN
6sKxpyXUj5tcaAOvKspr4+XPj71ofilAtKEkq8b7sfQHX0wMZhxytTE/pYJ6TqMscmo19J24yiuv
jWXZjYs3/A/TK0/+eZcSgsFjLiaHgK8vnQ6bDn3+qC/r04QK4q411wJYPC3UnEwKhPXX2+cT+pOe
IjkAfAB9cfUBZ/Yx5Amt2PlDXXCxwTxVorRBvTRmJPAWDodCyJHmlFAfmy1GSGlZXEkE/+HqIE8X
VSFQgJSul3zPgvM+zDECPgm5aDGzmF1klm+VTqtcFGhvp5uhimOGgMGZydzz14/++TWjwAe3ET08
CNeE3o9PLqtRGfRmXp+arNlXzTtn3iJedLo9Ws3VOPVpNXM12mIIKS2o/stGtjWINRA/rTkBrWg3
NLKGdjvC+rM7WT8ri1o1fLSJAXNiXllOn7CgQMB5Sj4xjVxQKYr88UFDnsYQSiZgGYZUclKLjyF4
6Lw7da2wz2tkAHuZkfTYGgLkR/SAQIiaEIm3uhUAwSxTcdXO4soYVP3UMGf/+jN8Ss+5PcRRFE57
BvsYOlwc9nGZCoBxA/E4VRgHB+P0FvZVs9KLsrHlhOk+yYABdJ1RpgXrh7qaIroKv7WRzLBLzdRV
a3aFl+mke6VyRKWm8+oMxFsZX7nVTysGuCraBGgisTHJ1C/utMckRx9zvTxZJfjtuWFiYpWVhDJO
8hP7wfbKh/t0gC6YbPQUWaASMkyXDqBW0zVSDj3rhCuTAqQc3Erqd+mVPah9irMoTAChoW/DIAAk
7kVyPWi1UjRyGp0qwGqRnVnyiyKNxyact2EVFTe6ClotmGaGwGpV7nWN+7CEVLkdO/3eFwPrAFkb
+cUZeM9oaLseL8u7Etv3fYI8sq3Pz6qZMdqtY/0eK2xwQ3OHYbj80wTIK4T+qxWEwpbboFtKU1hO
xzur0uh2Y9Pm4BME2kAkUWlVYSckfnG0styNlZYPMM/qujTE5qGjO+q3Zv8wG16KVtERWMGESvHB
qLC0b6Mr6ek/LFkTMhWLYUFCcThd4HyaCJe5rknj09xmsRNgpOP0YlW4RioVjjjT8kviXnXEBl44
2tCgdpUiY+gqWr/FVrxFJMpTRrX/hpOCM9e0AmrZqlfQpNUr2dEFIRUzAj7uol65qPYvnowXe7+S
86CzzDw6aYMQrZWhV+6lthC8oG9lRARZUZ1fACgoqYoKeqcKA0axZvuHXSW4pSIlrtD0AALRg56T
OdrOqFJmBppzidqt8a9pblQh2Le+JG++jgufDl/WIpQANBUWXT023ceopXR5LYTa0C/QLmutsDpu
GLLZgQiG3YSNbqcmzsn//ppESpQxceACTXpxzUHWgOqafX2U4/bnnDa/szD9lvrJNjN9TkMGYIIY
rr6+pnQp1bZYTiM9yEoi2cFy6fJowKCjlnWs4Y555Co5rOWTYWGCMp7zHGfczg6kZy27hZDUVrtM
B7wDSDOyeSsUqwGqvpUXRfh6QOyZMkeEnBGZjatQsjUTAAN/toMZTIb8arTggF91xGULZV/T+YME
JPf3PUK0qbqJc3zYj/J41wPzKZONPx3a1DUmL08oOqmIzk1aOX35lEmvQ+U1zPE6bataKyt8A/+b
hrQI9bVPaz1Tn/RiY37LdXfInxVlP8C4WZSwneagmV43MRID+cO8VPf0znmXnxnfhPKImYWdVW4+
wuG+VfV7o37yaeTp39RU9czkHkUWuz7ie9MXqzLAbYeW7N1UupNpCy+EXyZfkbb1jRWMRjYVMtFJ
DsuCMRyIyLVUXonPn48Di0oUpSgIosAwL9GQqTgNiBej4d4oChCKkS6nH90F4GuLoU+uLM2/9T0+
5MMsk2UnWBwLyIpcsmAjLcvEqFKHY6euBvmh0G1/vm8aPp6IXn/jaSkdA+3ZMH9Y5a3PRyz8U9g+
h92uUV4U9bek/h4Hel3lISh/p8Jt6KO37KnJt7lD9Zih294XGcY8SebTNHXIEn8LetlpO8tGFHoV
MS8TYqf1GW2ArugBjwzJ1u+OQ3hboJBtPncWWKnyl9zU6OHRyOALNV3kSIgFtVXJev5m+bsprG0N
Ws+ga86U02CnpTI27bYPBU8ZcBNxBpB06tDRQxnoztFhTlp36sFJMFSzCogNMQr5E81JUQUojHJR
FtiC8lvSfkVCaefSwXoeqapqCGACiP6ctkHwXBXZuufWJxrbNX8qw2UafJFG6xl4jC1G+LY0HCsJ
k+7+RfsOh2CgKV/b8bkHtZQ6svlQl8c4+aUyRU5ki8bA1oQjbQWPVvAQ1S+FfhSBzoTPBSAefV9Z
lLwwi0C8ZfHR52ZUa2sV6658AUcFnnl0UwUYBSu2W2O4bQJQpyVdbU3Zns8Fh5/jh7ZlOTRcGKh1
T/KbdBpDl1G4pILySm5kKAuqY3DDodeVD8ID48H+Vdmj0EGjPloXuaPWHj72tKTwxG1o3ABjk90C
SB+npegm5usgnwXLKwKPoVAWuj2Or4kXKA7aXHq3NuINXjkWRbK/i8AzDt+tht7kVja21bSK69Ww
0PKmGmQIehTLb4/TPQJcvGF+f/wmhhODuZeueBkZ6ALHHULXOA+/ZkyJIq8z17AMmdTW8qOV7BAI
zuVd0D4H5jadvxv9j5mVacJiMck7lqF1F3oJcYx1wnjUWhedp5iuOe4BxhMK+ZX3N7VwSoBIJVuK
sxGryhQEwU3WeXF5p4MYyZvXZBksj3bSbHPpQeXmhfJXLz306ckfTzFTxwZXg3Fv1ludo71InvLw
NvfvFGktB+sw26nB2o9vkm4Xp7uqW+p8Zd4Ak8zneynf65Kbq6tMO07DNxh9Sv/Upats2xX3k7ke
1VUZPdYJHMGj1B06EAD+N2wX7HncapZnmTcg2jNtg7QOUhAheKidzmTymrKYupz5F4HEAA5HsYfo
OXnfpzS2wGK3nfrjzCQwAmSaxq1toE+zmiTxFMfpsJ0rfbhX20q1myxAXluOXB95y3Uo0k6pOpkG
cTIurhBA56qEPNjoldYx9AxAQ+YzS7E7q3804/yx9ZdBrlx4qSECg1gQYTmorTYLx3U1BrRierQ/
+oZjKrXExNHCbwgNSHZpZBWwWeQSSUb0qnWiVAf4ORfrpAejdeUM/pQDkxlBPVwKQkycEIb8mGwI
Jdo6UiikJ9kXh4Me9m6l5K6s+r099xKHcQ+rxQxex65BL0gMrpkrSZ++CTewEAUXEuRShi83+Eer
Qeuk3pg1LT1Rxak3QXmgLTCtylZ9ixowhG3bdbB86BLX0zg4eTL/gj3O8KlkoX/9Lpav/2F1LHeC
QI7MHAiF+vdG8R93MsxpaKVok5zmVHwJtJmze6L0Ksh51zoqNxZx/esrvqdVny6p49YDll+jDryo
xPNMwTtQVumBNkPrmkU+OG1i/FRKyzxkagCDopO3ep1nAGMb3/PV+r4e5UeFw3BXmRPQPj17ClD1
hEE41aRAee+0dWJb8m9j5NCCBj1eeUvv8K6P9wzdYFH8IvsHnHaZWEezHyVTVCXg4VgfvZSH634U
ZWfwu96Vhqj1yrSfbTmgbtKB7aJzHRxasBYBc8cuT/uVGljSehLFbi13qq1VCAElOIasAr/RV1pe
WGvTWMgwWQwqo2mbdSOV+mYqgF8hrflzyo3mZpKy9TDJ/1I4mw+xaMITJOBbwee4FG5vpnL0C3VO
TjLsCht1pscJo8srX/1Tgn9xkYuv7gdaIsuJD6KmEZl4YJe9iqS6BFDD/6km1D8jkJHPSenJpmiA
6Y31XHX3+ZiWq9jAZQnjC0fClmQ0IQoNPdgvxk+OCKbBnVFhJ4nlZBghMWUozwLiNzelGsBPKAVj
Zbl8XeVaKv95Fy9ddZl2Fp5sYBcvdnEZmTr6ObNw1FsQTug8z14l9nQJzGDYhiVFi05e0AU32rj0
eYOghl9r6iC1BvPKAr1UX12+ISMMHdTkMsv4pLvcWqo/USYJx65K11qr9Ouq5S0Ks7otNBm2gozN
6gw8T01Q9ZUm5d6KWpIECBNeoJGEaRkjl9i4hmj8xxvDeWyRFqPBiVrFx1CXl0Mep3UtHCtrmp02
GI7KXG3JD1KX2AYLOG9f+s53R59vmIXCXqSh4BgTcKkep0O058JTkY3PV5bjUttdbGh2s8xO5rtR
1V/UfnWHuuMUlMEp9c38bqae1ZVu7afmsJ9zf6v7CFaViRk4ozqKjspPOXpT6ntNk7xY2I/FjcK4
VBVxZwqaNiNX0N9yK5xW1ZSLOJEWfy+2/y+w8r+Yhf3x7T4JrDwWye8LCcf3/+JvXRWBTvJf6Kay
ATEwljXanv8VVuGP5L8Q2sFzgKYIA41l6f1HxFEw/6IxqlD0L+YiSJCIhKP/SKsI1l+MAWgIcDZj
2yIyKP+v+svh7xX0t7Dm/yDjuDSH/u9CA89MO5azlb433mEMONWP618GSjzNeimeZOlBqe7zwPVX
cf4wyftC3g/BVhGPZXADZcH2od3qd2XmNfFq3qmWXX+zEmeGhmDtunxdlLuAeaQ/2sEbyDLgJY/k
5IVLWOzjgzHeQQHrUjdQ77PQGfEG0BcOpDWsg8kblZsKGVMYOPqMBlDMIW8LHUIfT2H9IkZOVjrV
GkJD25uPgl66LewlKd5p+SGKvgvSi57fjyL2EJumuk/l+xx+jwjM1NRvpeQcqBSfyIZM6mYCQBSc
GOImbnXfVDuMra9U4Rep03/eJ90TPjhN0k8+3IMot4UZZuKpibRnrQ8iFwsLY6/Mxndj7GgcWowz
hNXwDV1X7dZQpt6NB4b5f6zB/3zmP0UyL3B4y20scyLGCGAVaOlcWlrkeWOWSqPOpySUz1InmUct
EKM9rRYtip9xZP6hl+oT9m8CxWS9RihOdjQlnU54FbokmU9f38/H05XbIXNjcdHRNZf7US8y2qIw
5WBSzOFUy7W46srIWjWz+twq0zqL9d3iEbUFKvMf0Zn/H5WISgSS/1n26bHIF3n9vxVqFxna95//
PzFJ+Yt+MSuE1iIipyZf62+xJ2IS0YVcHfQVkYceLX/035gkaX+hUQpCir7gu1Ypufp/Y5Ks/oVW
2KIoYv43Xv2LoHQB/yBKkiAgvbrApKBaYsX+MSgZuDZpYTRqT6NZWDe5oPTPSBLVRy0d+42ciPkj
wrIwqosEpSQ1l8ctblLA8iurc0cVBRk7lOr5Slm2rNE/IyV0PDJrBUo9mQzyRhcZYjaWYhBEQvvk
iyjzxQlYGyWYYXJPjbySR8rvP77YP+zhJfJ+ut5yakgKmknMoz6+hLAHZDJPQf+EKmPnpQNkKsTo
pWuRYvlrLi8DLAI1fsS14NBevOvQLxPJz8P+qTRAXueCVcAnCE0BfQxrOOIkiapGbCLBKOuK2xpN
7whV3R2+ftbl3X24CXR2cLIFlgF0lhSfo/DPgjNKYrXxLbM4C5owIeUrC89TBaEIXcLu21SLLWCl
rDvIVSFC7QE7+vXlLya/vFzmWZSXHKvLaUzd9/H6gqo1s1QsTe4WXqdfgK/t5NE8KGIr3RWa0UPz
iOW9UjXjXTyqz10CTeDre/j0uZFfI9NbDHUg8oC/+XgLeZsIc5MG7bmWZR8IOl2Ntjb0K1dZHuTj
i+YqyCuRiGPd/kkRYhzjoZLCsT1XulJv5SgBtB/ifVrH+Lh+/UCfjkIUpvFbgHXBwyD3taQ+f37U
uewHCTe/6axo6bydZ+ACQgGcXUxMa9fLWhjaRRmCzG6FZ32A2idEbUKeEfhy5kRKql/hSH3sJSwf
GfAPp4ghikBHZO1iTqbSw4mzrh7OuiJ874ACMEfKN/GoPaD3ZodReW3K/vllW+xfkggsJyjq3kfh
fzQvZBM3Ub1MpzPay0B3IJS7AQr4qIFFxpUV/OlSNIokiaWL0BLY+0t4SltpU6OlRX9OO8iFWQR/
dMbEAw5e8+/0L3mNXIpi2VS43iIUeXGW52UVl6E/dOdOyLPVaFjCzu/02vFrTTsWky56klEbmKhm
1+j+//SQ1MHLGHHRHr9sBMRtF5ZqUo9npKDVjdR2AroaRQrfd7rmfvcp2C+NN8xFEXaRrUXi5ePa
HbG/i6xZHs++6t8YTfKMR3Rqj0aE5GCjvH69Uz4tTC7GsUkXFEEunZf68WJGKaPA22M9nYwlXFXS
qdxJUFTflFNW3syRkO27HFjyv74q+ubU5cRdzhf54jvW85zQtQnF85xk/msyoJwR1UxlI1nYCN0i
6zsJytvX11xe24fwQ15BCwfwLKaCdKsuDhvuQu17qxLPfQDR2hp8Cgj+gs2/vsq7y4iK8DHgpXeq
+x/7Lu8HlM9afz7rTWh5oda0tqmM/urrq1ywQd83Au9NowJb8GgkLB8/m4+DTV9qvX6OS/M2g3JU
BjDs2hJzG4jMtScpaJ2h4B1vwvQ8YooUixO6jhNk5A5K8/nr2/mHzbFkCTR7FvURUrePd1MpYYnB
VqafTUC5DajnuRhdGWuOry/zj0+9gBtNYjqWVpeo1CkxEN1iFHZGZAOAxIDU4D66NU+D6ilAH2x5
W/1E9Sz4Ba3AvwaJ/aeH/PPiFzsFy7fUyupGP+fWrdrdGMZdEF7h8Xy+hCxTdrNANXRcAL5/fI+9
kudiKsTtN2Sw03U6Y0aZJQYC2amW/Ot1yinMxienBJrOv328lDBkqhomnXWuBn3wEhnJASD+5ZWG
9tKvuNh0VPHv6tULZpIy7ONlJCOuI3r91tk0+yIBIF60vwOMp33Hj5lfwkarYxjLWp5sy7YN33BY
GfmASgIVv6hU9UXsMosWna+HiQvuIP+VaTkylXkrAcT3ka2mDWUmUbsOtdTwIXMmKapOSjvt1bLq
D2DYAKmbcAfA1qnQTzuhEDdBVLFMGnVRAVRQcXsziyi7FuM+xxseHSVJ4ITLCOG9TP4jEmhSUtHy
Hoxz3qSFV2a+wpCiuWaS8jl9ZApO3KY+AFW3wDM/vuEcL6daNhvrPC1y6IkvIaDht4Uh72QrGrbK
ZJZL/0HzO68bYEnHfrLIHjZp9q8wYUtIYoKG7g9tQ2x6aOl8vJEZ4VHU54XgrA2ytR0ZELmymCQb
YShyLwmZQH4dDT6/X9QcRTJ3vLFpZX2q69W5yqS6Tc5iHSSuMaO4pGcwGL6+yqfqgMaxtXTKaIQt
bdqLLSmPkj/GcpOcQ85qsCVKqWGSUKG7MPTaIQ/6eh/kdEWVagRGFATllZDwj9df6lHQP9S+l/M4
RCvVdMYF+4zRQHQ3Zsx4BDHQN1FBnqNnWF0P44i2hVIIz1UoXZtIXUBylq/K8wP91WlQo691SYAf
08EUwlCPzyls0QG5WU7Yem/g5EbnbCof4zBA4WJiEgx3Knf0ak431SSpVxbXP3zsxS8a+CYoEyD7
F5/Br6SiVXw+A2OtxOlNRP5gO07/fkkt9tBkzWgt4Bd5sYSHObCqymBJFVVLrzEdx10pxtfEw/7x
WQi5Fge3xdF9UVynQ4ZPqpkkZ72FwDMMYQkp0WiuhN6LWeL7lyOdk0zITUBy2Cgf92Pn93ji9mJ8
jsoxBUAqxcnvVsC1w06NiHFuMVThbZpZ2RM2vuJP3NRRI/L90VNyZDaNsX8zxA6Q4jgY4FmEOZ/e
pESQ1+qozKietPXkpVGCupEPNdjvJZAt/3rr8QCAv5cnWCr0jw8gjwFjCr+Lz9nM4KYz2OD4cwLg
ECQwEJOsOoJfvGb4hJf9dA0A97mCZLVDDlnky/BRAvL/8epFBh8MV3j0F9Ja87ooA7wjlNK2FqE4
JaUUrydlNDZD1YmrShu0u6L3p+Poi9EqSPzw/2H9I820DIto1quX70LXK8kasjw+W6lobHH/KGBA
qPn66ze+vNGPKTLPTErwfh0aahcpcm8ZY932c3SezSFx/GRE9tAKsm2UZRTRhTb+b/bOo7duZF3X
f2XjzmkwFNMd3MHKQTlYsieEJMsshmLOv/4+VLt3W8t9rNPAmWzgoLsN220vcjFUfeH9nveD4/3N
RZ5hy1xi3jomIE+jZRpjFY9oVX/2++5L4UITyKVpL3rDGffTYDmPRtM9dgLOV5f38d5odabi9a4+
WlWerH//5X/ZSeeWO4EX0aU3S1rNk28vI4X+Y8waqvamUcJyaeoD+ZFah34ttzz19QMXDjeXUKC0
KuQsxS/1Dx76X6rn81mwjQO/oyBDmnvy1Jca9zmx3GauFHh0Lcrmgag03Pc6Op9eZ5xPZVQzRKWy
zYg503PTWuNdoJmvmY+j1tjcYNfjf1Ajc+en/acng/V/LmFAF5zxYIQaJ2+DkfdehvSze3TZ4s/C
togfnbpGURgwvwb9x/XgzdUVMu0FWkD7PPTS8tEpR9EACp7gDo2plV6UWRt8lUYzE5Lc1D53XGnV
i65nhgWWUOqgZA47406JAQ2jNsr8ssGpAekmgphHGMntsJiaPrsrMeyEVUxt56rua+OaChsSpQhl
/J1ZF9bAVGIJnqvKw/JrGKXyBeqWuEtVHjMuPtVo5QayM5RuxYTgx7SD8qbrtexrpirj8+j5sHPt
FveehbACkJ4I9+STqTcTskKZ+Md8cLJzItfwBeOajKUV5M2zNcFvzw1pfWN6gLnqOFHms9V5EUwi
ZxDPhh+W12LSYWEWGQ2RRVHoBLITzxIIOUu+FL6rAHr0xOSW3c5yIt+v7rQ6R+Kn4sKfUARNUOdy
WcRf9EwFf2QE/9uwoAHBS/SbhkXbPaXt+44Ff+HfHQv/09w9RY5jwZX4qWNBaP9Jx1Odd8JmFOyt
v/pnw8L+BNKbav2bnQkb2FwU+7NhYeif8KaY934sotibrX/SRH0TCfz0ZhKoYInDyjlDL8gZxUn8
X7uiaOzCbtDXoRxU6HCPg4WCz1at2EVt7e2zelBbJ6zyK7OzioMogmKTjs50VVtDd2yTJGW4NduG
IaM3Xl4mZ77flHeGMWRnbkac5+CRsBNVPR0jY9Ihbdl1AGcY2iP0/+qDsOV9Cjxn9gS5QDWphVOR
Z194v+3qorLh7lvi1kYCtApV5q1jz3vBRkDb/3STr/64RD/3Kef4568L9+NI+CpR+KIThYXI+yO1
qvbjvmjtW1Mx4ijl4LHlgK3K7EKhWpXOedHOXoJ+akwfLPJ/8yU5IsnSbBBLo/YkNJNekQ+e0oNb
O4ITDeE3PKaBQO1mO+MHu9ovh+Ih82Y1GfXweZc9+ZYxz03nd6q803qn2cjReVKO1HH2NOwP7pw1
x+DvLijtKSxZeAyZkkS5d7JzubnuhMoZy7vE1TcqrPeUizfe1Jxlpb4uB7XBrWVhW/ssJIIXD6zQ
10ZuLmMmy4Mn8HSU1JaVVu9k3xxGdaVX6HA7sVeCKkh6a7fyfsCN3lIzWqg+ggc4Vh1KMgklrjWN
D3a8+WTffxmkCdYceKJEJPs6CdK9YYwdaaYJrmw9IC0dTdoQZOZCjU2+jIT2UW3rl6eRyUOTgj11
HxokPBnvn8aih9oWU6K4QxHpbKdgYHhWG0COqCDbF0PvXyeaizyp+vAJeZ+O8B5w5LnjyZuHVIra
+vsju3E8MN7G1tm6VILCIoOkYgbqg7ftVOzEYcjcgALTY2OWRXfn0/ipHGIUBu19xufv2sBgZF2T
yU7QdtomyoX/5KUrRk5qGjDoiMMKeVYdSGdRiRoDAFVFF2AHrbWGV11bPv3DdQC0m++iekUvM5OK
TxbQYijTNo+D8D4KwnwZpE176RpMuAQFgneD6ZF1ZzAY7cKL+f2B3zAW756xOQl0iPb4jybNW/Hs
50uCF7UuHbu6bwQKe1T9tKUYa+6z67IeHyqru4vTcVy6oa/P8dNzgxNNbwFcUyIA+9VeyZ7wCTnY
U94U26Q1X0PDahaUaJ+xC0c5OG2HgjwdlNrvz/wkVOaZIVImPSAnm7ElDGK8v5kaelQRUoq9L23z
PMD6rE+LVe75F7WP70ImlnaTLSJNPBg/WB3/G6X8HyZ/McMjpZ2Xanoy1CB+uiu/iL+g9RXFa9Xk
2Q9/rZ8DmL/9rD8DGt3/BF2BNZq8i1LHX35bGoH9J95RBJOkgKzksy/0j4iGoIUCEJVamhqzOHB+
TX4ENPwvmmK0WnXaKrMq2/snAQ1vHQ/PX6/FL6d+moWCk4naqBXxvlVHKeKFa7yqjrERCrkasDVj
vGA4xexXI67e030ZYmOwRpIY22sP/mlwIGGQwATcJa9Vnuzcl8RZCAiqzk1ZXjnBxeRvMR4Q6c6d
HoDAxu63GfeaoaqMmpdSXBviLAjvumAvCUDcJdRaw36K5K2XXGjthVscSvNYO1e5dybiK3LRhB+P
WnCcost62HoeyJzgaDCfYkYX2NgCyJuWU3PhzsZFQGiTZzfbBbBQ/M92dJlj5FJlCzAr1VyS9oGq
QG1LzxWUlm7vGJsuOMKbdbI7kpLEWppY1MU7s9rL/snsMMrIYc8E9TJub9R4K627Sd9ryYMxfe2S
vSvPg3qnmr0zHsN+i1ug02+cYgdD1fbPHIN6efrZx74iWTYDipbLYdw6ET3NS+mfGf06TjFh2A3y
YPXnY3c16os6QHJ9mLov86AbVEaWFguFnYb57s6FOzc9AkjewZaa/803k3iQw3Wb3BU9+Vp8VLBg
7ItK3Jb1bZCex3IHSTDGx8RbR9kMo0umVUNlxTlU2g6jCBPyl7Exi20pL99eln+0jtzlin//A4y8
WQpYD6BNQLcnRgAFQ2Xyv05o7rOoef32r9vmqXmt/3Ue8Qr/67Jt0jHKwr8z4/vbj/+xWrj2J3oX
tKE9Ck9z4k/g8qc7n/PJQarFlknt+Q/58o/FwvQ+kSgh6sHCjqlt2Ez/Xiw01hGyHr4MtZY59MYf
5B8tF+/DF6bQWclma0CyBfSilG3eb0Vmy1xOFznhl7JjdLerpH1j1PFFQbqileVrqZptmfCSDGHa
bMhkVrFQ68YrqwXzCv26yqxvP13rqz8Wqp/zirlM9Nfy9eOEGDRG1zM3JmYZ28+BTl8xnz2OXfhF
JUW50UIHVvz8QwLBdKUlOEypVn/4/TFPNmSuIaYP7BsEFHOrgEX9/UFry8y0UYusu9HRjrZRrRU2
5Z/DUZaLppLpuioHscxKtEVlJulNf+TnN1fGf/7STGEyKUwgQKWUOZDTNoGSWcslHbwb3Qz3WguV
yW2AdRU5RiX2VTyEmBDl0Ys7pdnu91/91yNTRqfDRqyOMoN/3n/zqg4lEjPLujEdDcyqCz+mjzCi
s4Lu1q/7TQ2rwTaKXZmLL78/Mtvfu2/NM8wdRl3KjUbBNev43x+byXabkpFU18kiWUD2W5yff93v
1dJdhlu6cGf2hb+2L5qdt3L2zj4CIl0dAUlfaGtMIlb+0l/DNuf35z9X7KpdtmsWV9Wu4af+2tyb
V80C0wz+4Eu3fLlyVhBJv1RHfy1WLv87fu6/jEzUE+Xh/UTNbV+sjYvpIjzz74droCXxYrwy991C
WzLVtuwW7rpav1zxoS8vDT8dlu2K67SMVtf2ql2Cz93Qll3SPl1bC5CO62qlb/Vtvta33abaqO/x
HtrLql/6O39nr+JtvkMHCdVv+qZfGHuK35fDpXbEym3tnpnn2k7fQjIFHwwOjU+jdP72+d7a3msb
a+HvpitxYe3nT2oXwfL77pgvIJYv3dV8Gv6q3JXHepcub9WCwtsSj6Mt+LE9KOutf1fv+sVHBoBv
Ur+/nuIf9xOumk/ZH6nIaeQRQbMLSltLrzeryzts0o40obfhdfccMWDdLKQH5WINOQ0vrV24Boe1
NhYwizbTLlrnW/7ommxl87q9OIwLJluXt+Oi34UrhnkX/MY6XierkbNOueTZ/N/5aCz7xbVka1xg
j5Ld+1eAWSN+vep32ircZMv57+4+eGXeakIn3xMnTBeUACs78vuTXKwQqqc3ZCnEZ37I6HjvHYau
jBnLzbZ9BPQuH+MZ/++RcjTl2R8/AA+VrZL7t1/VY/+F5me9LVXUMKJIbTrKxm5pDAV+ZV1Ox8gx
Sn0fGP2yMof88PaDAUxAmozNuS1vKAU3MjxXxzDJzgT0qP4yyGL9EHCjDkSBP37I8rkuHITu6q/f
e/tzYAK9D2oYbwbDJ1cGDxnqQexsVKBOs9RgyoZ4BDB+TaHtoAntTGTyJm7kmadetaa5NQJ7BR7u
wtKMc9OeUNp7m3lmJ/TXE6mqid2B/i2UmESK/s6Ns6c8969LNwJQ7R9b1Ty0jBIENcqV7DkS/Rfm
Y3Y508z2WEHUbC/83NlGxmfPmGhwWv4VELNtWQxgTSe5dXAthbN+NjTJBrufdS+CdS4vqZSB3S3W
Adit3AUj6XS7FMA0TcGVEM0xJsy0UsLEMr1BYXLb45rV4/v3wWo4V0ROLh2dMkY63lqnjAK+XwxV
7LW+aSp5rSfsNU2MboVWLj3j7zrS3SMSDcO+Qryzoa/X/cODc8u4Y+yBpCFEI2gQ3h98qNzaLhoj
wNkNH1PMuRmqh6JDs0jHri0L7o3hWmZpe1MJmGWc3AcPzvtd6C2AEqRtWAIxt4r64eSNsvvKqweG
ci/j2nxNFGE86B5AISHo7bC2F3Fj2XDCKPj76Ki3H1z690enrEeFj5EeOkYgWIgST4pVhWhxuWxt
COdGAj9VhDex8pKj0TLrrgdauqHlh1manZ/nRb6Ppqg9T2zMTgwSLFqOgDayJyGmbBU2U4rrXvFS
xEV9p9wq/kAH+/dnStUAUQVEE/MkOMo8OpcpgcRda0RfkFuC8tJxoYss95jV0Zc2sZmvZa4zndKP
xmPESSl0dmoSSJx9VncL0tIpbNXoVeWZGJ5ep1m7Svs+WBfdtN+sIrdgSK0ChteaIfXGZMKQMJJI
WV34ijw0KDxmSkLZ+mdYxO9CrFGPnTAevTHrr5verLZVBav27ZdOju2gLaA8ZyMTg40+3rehSi8s
W7/0ShFfu00R3IvmYlL9eBaHB9+V3S19o2opC/wOYzHqKznY8bLus+4woQhbQQxsbtwwuNCdzl4x
zHL/9vz8D+RCL8P/fcmLsYpAvv6/y+I1u22q19fm/Kn4D8ia5sj7v06Stq806KKnn6sm81/4I+0R
zieSCVrAAOFQ/qDl/DPrEfon3ZiLX38Om/B/fmQ9wvpke6xEINRo0RP+83E/SiTC+EQFHsUyYjgB
lw/x6T+YUeFU3q211Icp2lIkphQ8l+AY13+/3CEm993Oaqv15DVlsk3HmES8dwvnc2Qja9vINtDr
ZRl2lrNxRDXcm13qPXHGwz7wcqjRHT1ZLDZlK3CPcSazPdDgmtP9xPIf0YoB/GwaxYydF/mJvaVk
34MrmbrucjDduiQ2MMm2KPJ7X5vUsVoqF/oI/tovg/PM82vQF30jZwO6XMuXiBjxwEj0fjhrGsMK
Fp7RmsvQBSZw2XdBvIs6nXeragLc6vpQEhDE5fe8yGaHHak/TdOI9golYfIl97PUoqSS9mD3U6lf
RPAXvjRl5977meqjraRjm+OVIfG9dMYQO4KgF2696FM1EbmFqn6C5mt8k5kyoGBPkXowGza1hT5y
bKRzk8LhxejKYOXJGvdOgwH6R1s60zGDC+vsNcQB7NHppSkqDGTa3q8OphQq2ao60y6q1Ga62c/j
+JuMEw3FrRDjoXIKirh617gOpq1jnWJyQ/d/aZsN1j+i0rpuhba2jhZNkFk0njWE9tRfLIsp/6wt
UB3AZGX5jsIOCm1rfhV1ZmAM76TVNXXFcIaB4IoRNzSTVnoiWD5Ls/Euq8TCTTsNPTktS1VD4RwE
xnxrTRPVg5Xb/jNzTQloFSuhJ12r3njq0NdUy1DS718lczOmk5Xn7AIoP8gli5gZSsPMGjAMpSi9
hava6cqpTQMH9X7si50Xi7hehG4CAETrM3PXAcI3V47eY4ieE9ncU1LOMmw0Tdi/Q2s3ycJrjJGA
2M0ibdsOPtZOQmhueSjrAgJPauu4FpdZXoI9ycHBLVGsF+auKfEMGoQPF4Jyg9etpS/5sCqqYJz7
cWXeej3+TtnQSCAnk4c8ZyCIj8zMGpeOxTPGVNVYY6JSd/dDUk1YtbvxyD33W+UcJpnF7TKml/GU
hiOzoIHruMfSa4NqPTperpamF8zz4Y7tqrWtCkCmtOi9c3fKnWQpetcbF2YRIFcKUs3BsNetp2kX
l5hSL0TEzMIu9wD+wf8BzMBoRoK/1SiM4WvWDP6XQjPxMhaNl3J9alGDOfLHjp+n/bjRx8p/rqaG
TypbyERyLKrzycpo60VGrO8a1eE/28c5763lDL258B0JNJSm0vg9Gdh93XZiVwNg1iBWiGEy7iUe
3PbS11kiFpNeVt8NZBzWMkZ3m6wMiGCzDIc+yiK1tDxdtlFgP7gqz5KlJYYYfZQvSi6mENXnOovS
7ymiiq+qbkqci6sieG2KAlMs3sD+wu7MKV6lBbqrZVvneKgitQIAnfhVSjIYGfLBS3yzX/ZW6RhL
d5B6uEQg3LbLJDLCia5sDIOWQc4YNLPhTTpNpAzkbTI/PMvMjmv3gPFoaS5EI4VcWkmHFUQhENdQ
+9SmKzp8PVYptlRqpXsNUDreUZjarqfRAWOM19X3Tu318bYhH8BcN0Xwv8mn3Ow3oxayNDkIW6zd
6Ccwx9DdsB5aoaiotdDLAZAmCkaHp6LXKhyviIY3QUm6tdG7RDzmdoVrlOcN0We77QkNkbnh391j
gKSOERp+HmspykcPgRE5mM/734IiUORBUoO1UxWy3ARa7Pb4/RhhwdKjW/EL5zO0+8hR0bDBoFR8
HXyBIwnfvL2RbhLKtSq0rt9VeTtZ2zCdjOZGVJJHRNNG27kCKBBUG9PlFBcZiuZk0/c1locuYrhv
WuxQZmbOcRMrByBwEV77sTWwDJdtjK9h7qoEt7Bil5FfL+yA2K6aIm4sCmVuoO3D8bHjYOHYahsN
uTib8uw87kkRShXsbW6+B27fy8crevVrPxxBFRv9wlDtRRKCDuFFVkV3KUr9pS6ia92m0mPFxiGp
2q3VUlsLgn4hHdXsuqRfWR4MordwG+Ge5cMHK8DnROhz68p+xLv021hntwMVddEXRMLmkxFedU15
rpIRq6dxZ9VyXzfYe5PajbQfJkBUBvztIRrXqpSPVedpq8Yuy51b9XdtFmDVHkfDznIwwcqym05p
4RJ8I6RK7zyTlrlMS3utY9nlti+eijCt7NCj+xwt1QHsVxDf+sA7+Fb8YI+W3DSpjvI/pjEKcVAD
JNQnGExPSYr9zXiIpiI5iNrSDgwn3oWJUAtb1Cv8RfJdn+zMXPGujtU+CYHMyczbVaHapF53U9OS
6xz/4FMTy70YY8Theep0MKi9O+75+w9BFT7UsaAZm4nbNIkOnSuPXmKdJd0InNmbcJ3Xx21XDtT0
dT62wG9PpsOLrcXZWnWy9pe9bXQ0+1H2ZThYZIpXtWrWmjA3zJbykk7HGG/ENDOOvaFhTJLBObLF
ZQtleFmx5ujw6mb8C4P0XvlIF2WlkK/mjg9GJN21sbnTR+9zUc9jCxOx80i+83nSIU06xWVtUpiJ
0GBNnjpnNQIkP6hoLYc4xzkJZaPMQE/ntCgbY45l0uYlys2bqlQI7prcX7aTvnJJm8q8vOvM+JEF
dYkKSO41xKZdr1cERzmrQIQJkygZstgQ/dyWbn4sy/TJTOXDAITzpcoN48418YkUZrvAe8CH4mEA
dPOG8xop3yr2JejAfLjuJJ8J6ClZ522JQZemmeLIvOCLJ6D25G5nnPeGMS6a4VEUcPv92HnlcKuY
npSMKhy+ms728dQJiNKUcR7j0mrJoNx6BBwrs9C+TaDVAI6sp3QKDmZRFbe1cAlOzGnZDTNP9ErE
MLUz6ybWwQilfou3nunATdQ78aWtuulsSsJVUlIeTEtgAtl4bYp+o2JQbJlJ28rjHtL6vVJZQT50
UYVduKfpfZFN0Gi1Zl+lmc+Vj56nSJ5PuH9MTGBZQ3ihOfa+GZ0rt4mXhBgRbr36ChTSrWljZiZ7
vFSccC2Fi3MfuNmZwh8uxgRTGr1szJXIA3PRJGrXtHh/a8n5WIXHJHGuTEPdZMyE1C6eBnW3DXX/
ymSnscnOE8MACREkO7/kYfNLSBArjDEWVvpVJlgoVfU9YcYjDZWFL1+ygl5feh2NNAAZ8M7y23a0
Dk7A7ccnljBQW0bgbCzMxxjL7q/a8HOK2ZprUPGsMETwv2l5czYC76bAGJwjKD7qTbzRUurx3hiQ
d772hoXThjDWpUyweJEDCEGNhR0cFJj/qt1hY7yOs05fdfOhQPN/Dfz8SjD3ZWwDC3wywvxVmDj+
puuTSxvWTuo79OgCVmZzeknKEcp6Yk8rwxTtYqwIR/Sp+ZbVcpMz372Kp5YgORMQ19RFb9c4A1fZ
KklZTuroUfXMnfPVIGb2Cbgzu3wiuMYYIn8aTK0ol44+Mj7oQDP7SoaLEVs46e43C88Wow9KSWbQ
NLBUNd2sEV96eobReVuNOFWp5Cu4M0wkYif1YlzY8a6L6kbHoC53ekhWQattVEKzZlEXbYQdRV+r
ZRdFAlN0R4mXyo7VkyEUfkKIroJi7biBU4F3VIpaGygxgq0si6pVGpuKyGFw2A0bGAULpHD1sfCU
gefOUFsH0pf2lcuadHvTCdxo5UQBJLqh8JzrOFTqe2ob0DxUp0Mm1Ty8N3Sv7LHrZRD3AZos7sNh
HLcDitHe8S6cIGquXEZhJbMEnbgtzNDwmDv2RUqKrwRWEuNQfOPdAus7VCl4CgX8jPnvDPL5YvD4
ZqvCbdD1GewN131v1jUGYs14mWoF1qnMv9C9HRo19Dv2Ht2DGxSiEO5FPJ8m/PL0oBeOYF/0zDm2
9FPTOeRJpD30U65dEJuM5TEZnWSt6tH9ZiC3dRCmtuBwwYVNz/+8znAesezV+ffmtIDwH11qQA/x
u1rDTVvX70sNb3/hT0GG49NjRXpFM4mS888KU/8TuwL6QAqM8+jhXK7+UWzwjE8MWyPIQGeqA/gR
1CH+KjbQfKUSSSUbqRVF139SbLDfl81mMcgMJRDIS02am2jS39caAiuX+sjzxLqrixBimx45y7CN
q/ZxEE2RUkuIi6TZ5CUDi1c6MmnnJvC8ON6RgfnjVUVPwGL0Dz2sp9AvJarbIenC0TDFIREDsaDS
r5Pczz8zSuRhUaNQ4ZNKJpFNddsJnGsh7SDYMNStUZQzssyr6GXaWj7UmzoBgA7ZM2aIf12WZntD
kUIn2TE1/Qqkff3i642Gw5jmx2x7g8F2R55MtpBHjtiiycZzLxCt/Wi0VoOUO2beYaX3FBKJUtBh
2H3AfpxEERr2XjTEEllLk2LhRK6sN3FkJzca8wL4AcZdkW50szOcvY7mPRUbpx65VKnml2yNjV+F
pLI/PUZ/02v+u3vDcNYsreNG03R+f29KLetMrpkbM/IexhXa+6pCUD8V/lElRhWtfn+4k2mw+VmY
J4rofbz9yxTu++MFEbVsYTSIcmKWB6hJXQgrImYion/WTUUYMDVRKY95lo/py+TXxl1X9PXj2Nc8
AmNEjfyDK/C+EsYZseLOc3no6PiJY52cUR1qUxyGGcF3HdPYWwktN1dtPmkwhWKrn2C39hKn39Sv
CYTKbMAtTbnhR6dhvu9+CMejsMyLQvGfhhov7Elh23GydtLSgNqBhDgM8i4KcvMyyRJM9BLZ9PpG
BFqAOzW+LcmRfrj1qhtpuTIGzXSg2Bbm9GTRUPM/88gjrttSlpFltki8tphYmMGR34jG6uVtH0xj
8GJ3Q439kU79yP6oD8rS8VMnZ/4uvOgUKynDUGZkzvr9XdZjT44RonKQvDiSfZ2YllFrR1rYYfz+
eZpVCX+1jOYDMcHONYOnQOPGfXvcfhJA2pkV8HQEFNmkOzQONtnG6F7EOT6Oy0yRaZFHKNKp3x/1
9KXhqLwyFswKhAEMH530ipTXA3l3JJUTyFAkRwn4P8vJA3wv/Wr3+2P98g0hqCJz5nUBajqrPN9f
ypAx2dRM0laCBE+HAtYiyPtdM2add6A/ZZvHpmWA0//grXgvTODC0gxDq4MXJhBV8YschOauZ6k6
dIh8wskBeVYnVyqIidszP6g/G2NVbxrlFJTH/11B/28sR/NhHYdZUcrS9FhOpcSTSU8jN4XNYfVp
KtHN9cN563lFu4jAsbz8/mjzK/Xu6aEqi26ZOj2HZb87ubbMaZrdNLlxuJi0pN1VVeFug9aytlqQ
+lc1oBusMKwJ89Jh+OARonj5y8Hpm1PrN1zGcmkHnBw8CJLSjEqL56cOhiILl4lPRfamrkh3nlK8
JWof1gLnvfXsyUU7kIQJZpBGp6UZxocFrAo0iHXjGEz0JKi6wdTFHYqAzsIeVs9aWHLloDlE3CmD
FjHGe+2UT9d9Xg/5NuAGq+t8ysgunN4YqeVjXlOON0WjO7BWA0dzrqegi6bvVlQWdr/TaydB4dj1
ro5mMuq07pUZ3im870E9kZjGoxcn56KPTHERUfsprxknc4ZlaIY5DrF9aoXuMdGBT0J2NXoPo/M+
zceLOszRUw34zFfjJpwic2qXrZFFuOyS8zjd3hehEgWuuK6f3ssppbgth3AyBiJbiWdebE3D9Nh6
ZgSgr7Mz1ABJETpk8m4rNW9fpGmPqVOoW/KCmksWb0lKldjxGaE/baQ25EG3xJDBjJ/TTNJCoIlX
4TsBoI6lo9YdzcsvpBt7sdrz5Lp4YReDPfirZuowE4LFrWk4D7euGdjrtDTVYF3h+cjs2vfMcrK+
2pWFSrVolVvYuJpgqkQp3WVrBSMRfDh2eFiHkdK8V19TPnzyqk8osTp24YaLIZdu8azZBYw7bMaw
Cohw6ZLN2jd6rX4lsnGbFQJRGb/6fppmB80KiEmomMSleaYNWeHg3wfqC0sNQx8gNYgmThK48HWb
L83Yy9IHYU7kRpXDkN7BbB3l7/qwV1QswqLp9jLrNO2C9Cxk99HgcNa3s9FQdkXsUnxnsMzzb8JK
63HabAugBY/UBULJnk75CRPpZBj1c6LCyMRugM7qsRvGOt9YrTlSzE+cyD54DQ5F2D8z1TbcU4Ye
dqHvBsmmAMDEeRlJimVfoeLePkg3q+4iXWFVnzPIR96camHrTM9epjFnvyi4ZTm4Cy8XybY3aitr
zurSlIazLTJ6LsXK7xM5QXQIgY2mmptHy7Z0E/sw1CpJ933BljLgTNtErRcevFCz3XLtxr6I71zX
Uu1navrT2C7LKtblfrBqTfLUeoYaNolppQWYb12HwEuznMoznaFW6Ie8CztHLTro/xOV8SG1c2ye
Yb+51qLtG4e8W2iqxxxiRLXMUFWB4opaN5X9gYFr88pzRi4qmV85iWezCo1oz32VxVoERqOvVFgl
4BoSm1hU7/sh/jqYDO5sbOpP7UVh0gg7m0bPGM8d1VK0praldeUyMfuSAeRA74azMXcNufV61wjP
DdsLo89uGoVJe97FqvBqbKZl3oxLngsx7ItIbwLvOa2osN2ToyYY+k1VnELekG7fAJDwhsCX93Un
omjniLro24MCFersu8RNrHDjDVlTmZfVmGpUnHTVuPl1Tjm71lZpbbFIUNwxRPplJGVF86IpD/P2
Cf35Z+W2ent0dZUPe62ymuBcCyRV6KEX4mVsGAv9aC/8JZohzEAU4TNKC8QACcD7LdgILS2ijB98
lzT4DnFrmHt7Zin9fjP6Zcd1+WybdjEqA5cm8MlRGNispyZV1XepJxX1wVoV6Xqg13noe1dDGGal
bbapcx+v0N8f+TQCRvZKg5q8caYqEp6fiBCdgBpCTpHge8kd6HBWz7JkW5l6PGxI3fpun0QJtrnY
EUykLcHY7L0AGtDj78/il0CHoyNIsmeYK1HHKTZxsJ0y8Cw574eSNpm1LYYQ76lllnpWdV6SNuBW
b5WzP8jvD/w+CmB+BqQzLEmXp9pEjXx6e3FEG02zBGttoQKOF4Fkdnjrma1xk/HmyG1eI+ygiNbN
/rp4MX0Q4L2PA0jNEfw4hK+zWzAt/1NvR80MnRYyh7sZGerYpZZZHkKzlxdBxv75wZ3+m2OR7yPX
m9N7gCfzpfgpXE7NZrJispcNoZd/hr0KVDDbTq4KJx7Wv7+q72/n/LWw9mIaDUURETph1vtDBZkt
E83DQKYc6UHS4qv3tcrL1eAy8V4MbvfBXfz1eCb1DzR3RFPkq2+zhT99tXimvrXd6G+SoJe7TOb1
LnfxgfQsgpppsj4aVjx9aoCJzCnsDPafxbunejEtcLqu6T1/UyS5h2LOGWi4dRPd1qA+gy5iLHIV
eCvNsT7CAp3k0POlZaaQ6BiqzMwkP50sbHPi8NScKGi0spaHhK11WI4DMyO6LssHND7jPoV9h7dt
VdnLMFa92sRljM2mk2fGB4KsX58pzmZeN1i5UEWdEvXSVu/60Z6pwDJ0USUPiEDCXKMzrFtN8YG9
9vtF8u2rs8sivaJoxULpWO+fqhHnWDxXw3Bbx5W3j6uEhoDIKnrkbbCkY6f/f87Oq7ltJdvCvwhV
QKORXkEClEhZktOxfV5Qjsg549ffD5qqOyaoIkvzMidNebPR3bt3WHst02VIUL+xxFesMjRBWoLG
IeyLWz690G4JfnWpoGSade9LIcZ704QwREyq+JgpNvM9ygD1xPUbtIHks1hzVbFATAOsDh3LLS2i
DZhBR4EN/RlrSVW4hoeRwF7MqGTSmTBpGYVKEO60hWasl2VVXu7aWbVG11GbJLwloXexz5RGoA3h
N9Hb5HdtfEfYD0FIJTg90KtVxl3VZ032z9DXCAfOddy99ZPzIpECIqKOWDUVoc2blDSQPDCZQf/J
bgaQrWle0+0GCyznNN/b9JN/9WZsZ2/1Iqxr5QeG4I8U9IK/RA41WNo6aA9jOqHfoovxg1q0Y7nr
+15xqd2YtyyeP75s8jrzwLuncqGZBNjOPaippug9MeAhHDVPNHn4VNCVPxSiq75wqL8KmRQf8i6c
HkJiuvfXj9iFEyPkZ/wFL71uKkn/+XUCaq1mtRl0h7kk6UwzyDfSuGw/ZRI9yLFoNX9UKms/Jel0
Y383LCXruqH5Ip6i5Ea5i9mTc9PATZUwGqbhMPThcojtbu2r5M7PZhkgRI4l0ktjl+5oMsdeNvTj
nQl06pACkgM+bYM56wE89YGobtEeXZxzjhFcumwlHKE6McH5Dysrkyiga+aDUk+wPBp9dVDa5fuQ
o4rxxq+PJUmNAygrY0f4znNLRlznfdku8yGLkQKaCqECGELAK00M5VunRO3DNLO8JBBKccP0a4s0
V1USAM/U919Q7H+9lqUMi0YuznzgfeHNMgZAT3oWfnf4tr+ur/KFu/G/VRZ22l4FPkHNrvPhVCc3
jkMqkLrRe9MOjP20Xp9pYK26pjxAB5Pe1xmYkFLQoBJ2HT5OzqwdujYxd7baqB8h6DL9Jau/yFxU
uxBdMVBvWg7EIo1+FwpaUdd/6/l9IHpYx7hBX+oWv5dy4poJ/PVZujyvMWQneyNmXu2YKZNc/lWU
DARiHwbpk1VZ7Qead2YJyolO841d2ZpfxYIkQHROw6qtsH3Y09GehswyFpQHrOG+UKrivVEP31Mt
Gg5UELJdG43OsYBp2L++7vMHjjdmNcyaJeEvwcyWy9EA1peaIKR8WNeLX5mSjvk+shoV0QTdqsD2
SXP4J6Zd9Pm63fOgbbW7BogrPxbz/PzD5ntrIi1Dq5kh1Y9tcaDoLvZFOYlDFiG5xuxVdv8/2GM0
h4tNsMgtP9/fatYnij2U0o2AgQILkqp3gJLkoVmSH5E2qTfc62vL4zytTNK0vmB7OTen6BVYNLtW
QdCWzlNhNEShINAM2vVlRdkNnpIbMcOrFinXolNDmMIcwblFKO6cWFsVhkfJqD+wBHGYKRt6zLIl
bj7J8ga54Lkf+c8GCnR6VhAxbnzbzsmkMrRTJfigEgxbGKGENvJv9oM52/+DKQAuAmNwclOCP18a
BJbkSSJY/AXCd6+dZwWkPywoXhpMgXIjDnhtXXhH+AlWnDa91XNjTBKFs7RjzU/GyXhojch+MOsG
TUSqdR+un8lLUzyA69UjruUh3PZ98tE0lzExVF/AnuY5kZO6KnxSn9O2tt4UPa+7BRpy5YWFgItc
e+34nrk3B4RpwhysnyK34xmyl/smTKDIH8leVCMC3DQiP/z29VE/WXeOLSINOzfam9GoDnan+lCk
Wg7oZFl+miTjQ/fERXnrXbd26UJNhlggGlibQkg1reHWXx5cOH06REMs/NhS+vpJK616duOisxNG
eZpWr/dZJJB5oQpqz5+SsJr0+MaCL50p9aK1z816GV7eEmIjxaXMy4Aus1iUlvYcGJKiQmir5v+7
qxLw23JJsrdv7ZrS42yYA6GVuem4MRabC2PEaG1a6HtR67kPaTuc5tgCEaTPxj7v5+bNV9JEdIDo
Aclr0u6tf+Pj9oyXIagdJ+bXQc1GX5tX6o7cbv8zbA9k43Wln9e+6RoocXzpl5ARnG+r0sZTD2QY
6W6dYFwwUnNP3kSMmKXLYVBW6BTCg/vrZ+mVmwnzEQELPPjaushzozH4gcRYWp3XaY72nQlcu6+X
9K5dcZjXTV36bXOl7IAnkqH39a5sTOlUcxVz1nyIEsUuihX9cbTi8SGYlOhDJoD1Xbf3ytI4oQC6
Vr4QMtvN0nKzHJQxwZ4oQcZqSzc9yyj/ldZTd3fd0von/Tf6e/E5ayJLD5iICuaB9Zf8dSHpHY1p
2s+LDzl891XtC3B7alYkN172SzPMZlGjpZPGTCqlgXMzDgryoM2Q/GvVSM50Tagl7kQp9C/Xl3N5
EBkn5QC+eDOovzYPQzSmfRcxte/brVFQNDfSL5AEFA9xDNVl1cnP9VSg/3Td6KVTo2oHjAfV8rVA
uCUqtoHcK+BpNV/N0PJD0tPxF2ppv9QIgPgQwNZO9XTwE8DCN97By3O54oPQXRN0umGK27iVxVY6
CLcXSEQkJFZFrf+x6Uo8KIP4tgS1ub++ztesUfymK4rGOivdnMqCZEWDuknzJ72oSfOsPvSYpml2
epZZxzqerfaNFtcSpUROg5Ia9V+S8PNjEyg1cinh0q3SMegsO9rvXljHyYTehd73eONrbm8d1mD7
k9w5angQ1W1qooWWD06pOqhpKIN6XxOIHpS8DDI3B7dY3Dg024/5YozwGmIBhLQueKcN8uMy6jBW
9SI6CKaH9mne18dlCKedWpXmjYt+XshYmxcsjsfAAsdMOLMtwNqxSk95kB09i86Aoq2a3/dOxrTz
3OfJCXstPE9NcC9a0/jK39VvdGmrfebqbM4PrN5UVc63sk2J1+D4Qw83zKYd1frEn2kqI1rWLDdO
zcU+gvtg91bACSAQItJzU5MzBIAu9MobW3P+NiRZFT1Xdd8mRxPG3+frl+I1YzBj8MpSdkNPcePZ
dGByuhZLYrOqSE6BncJVVNKW7Zy2evu6qHGu9Q8DuB5/2awLrmRZm7LyFi2C3oTR/gGAflBC0gDX
c/HvmxdGdMDlI0FarW02LO3NAPQZdy+kj++Tmtn/pLWT7LuIqYHrprZem0rOqi0Lw8da8kAg4Xxh
qJFAgxtY4F2DrjuarXlPPiO9Vc4EHmg92VXVcksb+oVY/e+XD6OM/+s8gYQivBobo7Gt0xXPytaz
Kqd4VgyOCdMlTXe3jHSW4bzWTpboAx/YnRrsqA/OXs9gkd8aU7GjlaB+RNyo8YduKj4C7KZ/kpUM
RL75y0AgSe2e7JtXejsHOjlpV2gWcAIhISYupsXJdrUsZy+kWnhnQpznN0i93pr1v9gQ/ji2gSIH
ZS9aGJtntEtkqANWgS1wMGbghuAaZcMkF7Cx5V7tGuoeWncjRLi4SKvNFenIvlDy2oZzQTgpU5SW
oyfnLP0T6z0yfrCc3ZeV2r71aK+maBXABYgtWBHPz5uewP1rzPEIwYKhuFm+zsANWX3PRHd6IzJe
38SzU4YpygtcWSiRNFzEual4WeqlNuFdbKUiHxOrqXaqGoxvvUCrFchGeSbX8fdtXSHS506I3ho9
S6+H4yTS2u/b1NnPTlTvolQN3rVKfStzfO2QvIjbwq8Inau5buhfoaNudL1eM9LuiVroe8dYarcG
OPQ+quLAhVWT4YS+L97qA1evviL7dFihSKk2EU8MZ7mmgcD3eoQJ9rIrsyNeafY0kdf+G+/eagoI
rIQpBvjZtvSPaHAH6RFl5VHM+i+4DKZ8l8Cdz7hA3H0qpTodAlLkH9etvnINXiCZYN8o9VmQB599
VREhAKg3EFfFxvBH70vtoQdHQ6FPzjfKX69bWmnHLBz9BaJB5gUldkPnwsVqeLeYCq7FaRkyojd5
w41tI2SIldfB+P83tblwFkONAfR+o2fbaQUhX1pU7sBsxs5M9Q5oWhA9K0OY7JSmHG/EPZd+frVt
wNXMnD8lnK0vaxIb/od+GaFQcRCkI1K+d6BCfs6saQLgnKdD6RZxi7yYaTJUYdqz86wOwfSkQnd+
okqT3M9OUO1TFAOAH1TALkirVeXGJ3rFUdCp5vmDbIoEeguVDUhkHUnF02P8449WZDODaZZ9w0+s
33njjSgjk4mR7SE0sJXIWsyMeW+HLW8HKz1WZFG+3QT6gz1EuqdNs3aj7HERdPLtaQebVD3IGcQW
0AC8q8K7DtirmQxsO2AUei9jH2ei7W27bxktnMJdOzJ8kFXTLbmDVzwU5smkV+oyFEQ3zrdH170P
YkB1tTll77RaG9RDazKcZ5XNYrt2mfVPndEZ8t31O/zqZ4axDbzO2rrbesZFy8ZpUDlycOL3e7Jr
+9Qyj7Q386zZD6l9qzHxyhmHa3qFGvBer7yt6+H6yxUPLejKxdQGr2I+MUBFzkx+U3U1PjGZMXXu
kDXSn8ED/xqScdhX0IHAMqnK+nc5a5DyqlHVMeYBNa43qFNcumC1y31oT/b36x/m0uVwGMgdKYPR
xqGkev4723LIqYsPzHEN5KrVgsyGZzSIY+4YmtGDG6H55TasAQV9TIpS6PvomweKy6abFXg7T0+Z
tAUrtXxjVgQvE3QRq1W0NzvU9UrRJaZ+qxNfbOxpFaQ2wwJLAXzTotnFhFfVt7ZPHGAu7FD5dnMr
ISLegk48+PqNU+0kjf1eTXqPaen0sBDrfkE4qPoeCGbUdtc37tI72SRSK5W0hEcaX3q+cYD5ZntW
sxka9b79LQapg1q2xi/XrWwgFdxR8gy5IncQC1kJ4jcXtpVjM5rxMnsMuxr71uqir1qjJjW5jhB/
ar21lHeaXsJrOotQ/R0u2fSez0tD/voPuTinhFPQw60fl1I8WIfz5TIFCC6IuMCHeTXa50Dr7soI
LbGZhNO7burikEKnZYNUYr6HWS6wDeemAAVD0oEPQnQqGe4nu+g/xLKx7nStSZjZVOMbp+bCJRPU
rIJwpFw0NfjS5/ZIp7KumBPho2RTPok4ND+oeqr/CSXzKNAcJM4ENYAY5mPYO2p+18bKraRm/Xpn
r9BqfeWYpiXlGORf5z9Brqo8WToIPyyi+ltBO/MRLZb+q9p25bxLp4Rh8p5hV5Tj6hsn7HJjKf5x
fF9m7qh2bpJaKxp7GZiz8GmurNNNhtN6hm7092E+S+fG1r5mjDWuaSpFCNTbztdpoP8x4pSFDwOT
whSm0o77Omst42sZBqp949G5eOz4qggcQ/pG6QMCoc0bUOkIrsilEj7j3sU+Bvn8gf37k0ORA2Vv
n9xlo3ZLROmVw4Ql9DDXHuoqH3a+wkl3FKiwOt2n8BTvpZghTqxtmMI1vfqoV2Pjq2GavRsYYYME
QZS/r9+dyw/MeqlPrMhQ4G0vNIh/PXsRPfEw0TJgMHk93s1qPR0UwNk+dZ/2Rnh2eU1XHA5XhsR0
Va3YfN1C9jrjEgIiACL0Vc83+W42lvKQThAiRTncLW9eGn6dkHXlfjMpnJ9/2aiee+LTkRnDkoZ0
3ZiFJ6NWgV8gVvZvN0UxCWY5/AKImo2pvKw6p6hb6deMZB5TCpD35Abt3TBHt/TXLr7imgODnCAO
X4HE9rqhf21YVzTkHAzz+fEIQBOSKTSoTYgFnrW2fB8k6fDWpWEP+iUUFHVgLjxfG3uWiDtr6TSf
0kLwWV2JGAHIQ8QvmwaWquvf8cKtYYxDaJOW8j5QjT83pli5LNsk0fxZFPPHrB5mAj46mkjIV3Dl
p91ncgda1uWy3HidL64+TpQHBAI8CUyZDvG55bxXGoD/LBMYZPVQDY56MkvLOOAQTM902hkeE4ZH
ry/38rFGI4BCsk6TkYCHt/LcKmJpjrUUrFdLm/BZE0qzkzHqBZoJbUICE4BX5svkDpos/V4tjWNT
2LeekgsPwG8gV6BzzS+gVrmJS9RiDBXFhEJcySPDq9VhAA0AxWEWBbd6cusNP3u1MIXeJ+kEcg6r
QvX5cqteEUHDaIcvAid9N05zeFoShp2uf9VXtpJYjruxVidBPG1OrDI5hW22uLS6jKQfxUGCWnMT
+Yoay1MIG8IJ6PatlvhrX/GlxQKM1kYZYOMBzN5aYstmJyd2GkmyIjuC5ID7Ymbo5fr6XvEAXHtk
MYieHHq361f+ywPYQY4OIRVzIqtE3deKruzQkG33cVXHD0oobjWJX/ueAGCIywCNwqS3OSB6ALac
UUoN2olUPAkoHFxIaQIPAKmz0wOIxXozTfzri3z1e9KXIx3gbjCfeb7IXMAEUjMv4I82aox1l8IW
KhTHU5nzumHqle9JNi9wqoRy+LmNRwXaOwk40YVvZApcLlVGmOGCY3G+MZQo96FhNTcqmq98USxi
bpUCoi2wefNzWLHGOiDOGMNw2odNsgACFtaBUbvmQczRvzPh0N2bPyhpAaVoWoE8VNvmVWTVi9mz
y/jxLNyZg0x8uNci10zy9nDd1CtenHVR+aIUQ2ixBflV6iRF6gSqrzPx6Kd6Ve6LKSz3epWR0lX5
4rf2AhdvAG3WdcuvOBgGP9YXBCQQ4flmK2UDv2jc56qvVXOLMMVSPyCQufwPB4aMmFwLdZAVH3J+
Np3e7kw9Bc+UwCzj2/W0IC0x5E8igilJKN2t+tsrd4GscS3+EFmwqM2qUuDLYT/jW8L1zJgz+AJk
7/M7YAC/rn+/Vy3RRgIxwZtELHO+snyCzggRRdWvNDk038c57833UztHy95JdeVGuH158cjZeHl4
e9bG5haruCyN0FMHH12R4PmKdFIvJps6QAkBJ0tG3+ytq1s5GSjeIRFMLWNLRd/R9IbzAMbFPlKN
O5nRho/EUv9r2kH04bqpyxuurakZM1cvDZltxRTS3K4ulZTaYBgERu3y9KThj8mUS743ED7IPUqq
4AmtIU61++u2N9Mza5mO9xU4JvB+inY0NM53kQybmU7UYcCASqt4rGQQNT/N0cqQuA1jq6kPECMk
oW90zJc+mo1I03w39SIfPkH0Y053YrSMW4XEVzablJEe3Aq1UEkEzn8UkjaVNgWDgfIrWH9eEFsc
i0jYPqOy9c4iD7kR0V16oRcHSw+OmA5czubWZPEyUtQqHNo4Zer38xB/DeyhuKdypXpJrbTvcj0I
3DEYyhvu/XKpwJuIY1elBxoQ2zlHUF54eJCcvkJ99mONQhoKbja0f65mDYtXZ9LJbrjcl6DmPLRi
s5G/fhEX4lJtnpTI6vS86CcwllGlBq4RGt0Odu0JZbC++r4M+nSC68hxY6MwH9QJIHA9VPDxL9P4
SVr15OXOIm5cgte+wzrruaZ8pO5b3pGBiWw9NksCMVlGJ0O0vZfOTXGKynJ5rAz7Rlnm0nmRuK8J
pom0HrH8Ju5jM+1KY37V19MIxdG8hYiSSUtzJfF2wlsICU1wYM+/OGAanDKiluTuiFyeH+hFQ/VS
hjyo8Bo1CIlV0Oy1vfgwdZCEm+3Q7Y0lZao7z/IfEPR+hVTC2uUTzT6jNMsb+3/58PELyFpw3XS4
iQ3Pf0yeAlLstUbQDEDMJeucOd0xIBWVNy7V5ZZih0yXp+E/6i3ndtRWDEMWUfxBySD6lKtWfDIz
KNJz0Haukdk/rruyV5ZF95wiNwE9ePatTkybmkUYSeCX6cQ3hurAeLSjUn2+buWVg8NqeBbWjHod
ED5fVGV3YbVQsPPLLJGfuinKctdJx/HUF3Uv3OvGLl8GmhprrQXoLlCeLYhnrtOZJDigfNZG0fdI
cYzvjOqEy3089ErrVUY3KYe4geDhxta9skq6sLhDKj1rFLi5Hp1mdXQlxZoRLf3JiGQDh2Lb17t2
VtTP1xf5yjF56fiS67BE7sj5F7U1ygSTHHiB5ig/RniufaJDHEAsHHmwrEY3YLqv2iOOBvkAKQhN
/HN7rW1Odk8R2jfTJbjLEjs7WpS37+06lXsxj9L7H9ZH2k4UuA5XbzW5iWgbs+lm6aOpbHqOAGZa
poG1S9c8bA7M7saLculsaLRwuQlemO2AJmdzRPV0jnS7tikwNYvV+FXRWR+VeKrBCwRN66l2a8Es
aTUydJWq7aO9lbXOAUrw0VMLmKpB395yORfniZ8EBByHy6mieLCJFRegko0BJNkvyP5o8orZKyYQ
BJk1p/s3fm5MrateQangw7Y1qCiBJBcMivRpC1aPqDpOh2iZIq9LAPkPTILfOE4XbmdtazG4Q5Ri
4n+2rt2IgwAmNV36nYC3EsZvmrDuMkP9d8MZXBgClIQ34PPRYCME2mS5k620qx5sedAZx/jIVhpH
wPXRjZmvSyvEA7RR12uvUjDYxINQdQgwya1x0EpFz704TYQI3WDKIJm8saCLQ2Gt0+mM5vBMMPJ3
wW6kZ7Kbys4+BAzl/KQpAid6McPpBLH9m+Gf2KL/R69/hes4WzqFDOpQo9Rr+xCnkp6H2nR7OH30
h0DvTpmqBI/XD+HlVySxJKqgsU7fhSLsuY8ZUlSgzaayD9KcJ0/Xl+UU1FK5kaa/tAH/DivI9FY4
/suwGKi17WYNpgWatOygPVZGDUUwDU7Y5p4B3R6RqwR6zMEdesMa33Fb+KSCeYTgQKst0o9g6tFQ
65xUOHj21srcsSmybpelNPaRLGkR0NFAkP9b90b+GymN5uNYLfYT5FH6sxFAiE/ImM2fQWH2pyA1
xcdx6jvVDfvC1narmDcKH0lo/EymroJknIvzbrLV6Xs0CmgLa2q2py6hwLa3xJxGbt4IZzlSWMIr
pbLqhFtYcwDTsNWo78MR/uWdI5g8fFTLoRsegsrSJ6/MUvOXo7eMx6IYEH0Kmmz8noslortuUbF4
CFsJSw8uoe7uAqMLH8t2GCGQzS1l8E2jjqFv1bS8ZNIvzGEuTtXEQtMRXtFnu6naX2Nf5sWhpzDj
BTCwwPdkTMv4Sw8ZBNyHE7cRTJsej/1ubow0l3AtRxBKZzKZ8urYFyPD8Ik5GW16pxkJXFpuZ4dN
UOyFk/b5U9FmcIiHTWgEv3U59YlHIAAZY6zGen7foVNk7+wor+HWRSK5qfl4EtEjl/Awrv1cH50c
7mibXqniO22UTPclTPfT77yqjZpqGCo1ntb08/xlCCw9XSBjdxrn0CoDs07XT/waNJ4dRWoO3DEg
EQY9ZUqO5yeeVsOiVdEQQgmelIekkt0eGlgtc6NQLn5Pv8ANyyVmjLMovaZDCuG6/e2rDh6YgIwL
gTOhKr9NooelLWemZRMvMFHH6qz2ezBAEGPaSu1bouw+XTd3cfXAsuKzeGTW2W26Ypv1GiKIsgUW
rGOo51Xgj47IG3+ZGgHJZsEk1H6J8ni8l6ISxj0KH3bnwTAlTtOi9s4B+nZhHCyZxAuCpLUawLXZ
oKyU1xKuHwRb7fTfskVfwAUQNanvyl5Ng48ABhj30SHMrB8hplWPtAL12oX9if9VuAXvc7C3w5cu
tLTSE/Uour1ppWTyhp5Oltu0ZgeNVT5qwVM+lGW7h26ySN3RColM6CoUzbcW8IoFwYAS0UJkeOxT
JRg8f0rBQj9oEBOXLo+g9UMd4kF6TZ0kxaMDO4F+GGEY1u5EItI/mkxSAz2ympTHxV8kzvNoiepD
mwzhN3YqN3caTHOwarfx8M4ylMUbx7qLP0JEnKonfusU/0gN2in/hIkSLg/dMrc6rMxQdEMMgIyQ
vStSxmWZgge8PGltOz7HE0Smh1lxUFJw0kl/55RIYPzSF6c4kGMH/T6lKeJIz6BJpbgJhFuUEUyD
4T/X1JKmmfdp3OTia92F9VTdodsWob0BCWsM52USaoB74OHq3Hg0FwOFErNU9kPj1OGzjlzM9BFq
PO1XR5ilnci5tRDGnsoJuZ4iy70AXmyo4RvTHr5eP4mkUpurR+OCttCKzoRYlsL7Jt5ro3ikCGOX
R6hNNAQjam4HygrdeuEjpSzhvoCi22l8eCLMTxmaHX+cELfwjDQ5j3paAix120YAROoot/R3C7Ih
P1S7iB7DkiccCnoJJRyKpZX0Yi5EqLuNQAcLUbJpRsI9jkTxxBmH2rnIVUhLqxklBPZLLcvnQQnH
6j2wXAXBejsPkD9URyPeFXWhNyoMWvCDPQyNpaVuN6uQd+xUZEImv2QqMn2n5Ekcewht2gOMpLC/
2V/k3Mrlm6kstvFVNFn5w24jHf44CG/aezsOoafu4b+BTg1/ILJHZ4bc73c8B06FIzLbZH7szKzU
jnOP0FteLCLxnShzYJmi34/kiAWMrP2XVhtC6lkVQFQWVU53TJbIqHL8mQHD+BzUdbyPlwGJDC1K
wsBPKI09SoGaCnx/RRF8M818MN1CqnN9H/dWOftJyO1+F2QhvPF8G6ouQawnx6BtFKjWw9xo5/fQ
djm9K9RpsXwjZuAgNagOvW/GsUAaI5pSiPNlr97PBXRCJ4WQ+71i5CvVut1MY8sjKZpZ2UUN7O+f
U2GJr0uTBz3Mnw23D0oUpYZ5PM8Q6NireqzM+yCDxnxvlbah7Gg0QBK+awWvHNz1pUS5xNbnfAFj
MFTD6JpRGatPagEnFeKjuoL6yqyXCMBGTY+aDaCFJHtPyGL8M9VFm36KVG3ZKyjr2EcjscOfTZZp
H6o+HNC37FN13tfQNH7tuD/hnQ5UjU4mQN1a2QfGIg66miSWO5olk+LwX+lfg1aPDRhh+3jP06mj
G9RCP/e9iJlVemphCpm/V06rs02amLLHKY2yGFmdYPoU9raV7ITajXvQp/RJuwHp1LCE0mqPyE7I
OQ7iyGDaGDYv4WawwGaf0YAN/pVK1elPcactbHgyqpFvtlV+Z4zKLD5ZC/KGDy3MR9RxqqGMPwV6
mycCAXcGtu6dhtPfI6DT6U29px6T5t4ix2L+BGGj8VvyH5XMlQsASVeH0jObkSJIuxaBKJ65u7DW
osBEwqZp5S5JqiX5bi20U76MQSAh7Q9MqApOka0k8hgtkW35hYauRKNYLfiMCqjku8ipLf20BEqu
7bMuqQa6xHBnutFiT2iilr3IftHPGpwTf5ZBmBrofeWpVm0dehjpYQgM42jSvSFU4gW1ITitXT1t
2+rfQYODzWtbU/xUA6rzP4eqitt9lC9d+F7p9eYfqdWMMxTmpM+HeRSy3DlVFJ/6fkrndw2DNxMF
IV4XL+s05Z4ag0LYNwxEz25fO06P3irEnb66ot6nnTnm0Vfmj7ISlZO8/1wXkFL/IfrSEYphcK06
Qkw3au6UqNqvUI3Qf7nuaV9GcP6OcagVgDGlXmuRV2oXWPHRnLsKNRvzSMsWBQuq1GW5twfikpNV
6Yn9CBIQnsghjO2jIsifZreZhbXstN5KEVVAYMyx3qdDuyDM02bZ8ClJTCj6w8KAtGka+1igq8O5
Nfm7CuUrys03ci6xzUzWefC1HwxCmLyVjvd5nCbJhNKJbvPR1tqQ0Tu97LN72N0QfIfdOyVcLaFe
z4rS/iwLRGS8Orcq69mWs04EPtGheFCKMFbXlEKTtVsCqwk+kNwkDOOgYqZD9IXWBHpYuNgvbdol
R1lWmvGxkKn8Yhud1rlaDC3lPepA+S1Q1gsR0vkWoVu5lpBXlP3aAztfntOBMAxCfTgiBDNVflao
6rveJIOtuqZ4SmaEEbxO9gm6keEURKBy22/NXJT6fobr9KjY8zdJ/+U34Kmsdmc0ED7LfvhlB6O4
NSF48WxTowBBJtYB53XoaJMjStqPjYXu65FzNSPwPFUtQmthUtGZdac0TlBAjBP10ULmrfQB1xlv
5f+AVRiu77XNS2OSTHyNqf8CB8g+ojMYmOqxo/f2mUZT59VAhiHhTHD4SLsROV6/QtsoHWT6CmEB
0aETPl8UNBPZi0GpUaJVOObZQVuCGYkpi24zSo1Gi4Bb1zeK8vG61ZdJ0vNTAbqUwEnQPGTgbYuA
DGdgMyiAGMeUjKt4b6Mo5cw7an3NT11EkfloNMMSQPYEjMZDkiSfDlWUExDISTGWZ2eC6dC103H5
Y8zzYuzashjQawvQYGoPixK0P9B1QiXJ7cZRtSBY0NA3caxa7POh74f0RvNiWxaGVc6gOQbqcC1B
k/+f71ufoQVn6JN9DNHTuq8IiJ6oizsPTT1Zv/tmVJACTItbJZRLqxRFqdHqDLWujfqN53D0vg5E
Tzm2yqzEODSIEYx35WgN9nOYzVn0KXX0zn6wNTiLb8W464rONpDyEMSJIEsIcxkh3JzUgn4yVaEq
R08RYUN7tKHM7ZhlCd/HNE+fmTkfKzepddm6GjTu4gnRl9bwZTgHcHg1ULre4YHjxzlJhqZw57ox
ssOUi+zrFApmBvSkAqhOflP8aVmjDo1hUDk3xuC2KTKlJ8go6CMymvaCCj7ftrBto16ohXK0zN5H
3SX8Phrd/JuLYDzzFoberEX9E/yaxu/ZQFXo+iV4mb44/4awgACSIVvgMsBycG5eDHFVQA2dnoZF
r7V95ITjQ9bVJnUaQo98P8UptM2THsn6o0X5sublN9pnOMENZF+qNLe+6aFRhp6wCHCD3bDkQf4D
taz43WwhceenCynnrpxKq53cCKyY4iGPYjWzK3tbdM+jExkPcBbKyZ0k7P0MP1Sw97tFVMlf0kAU
zwXmBfdK2Glm58EGHoUnOkiOOPWzGG13btNK+VZ1pMrJvdRHExFzbrwauYbWMU6qRkGrHq5/tgvY
Hbu28jToNEJoDPOX889WjAtoBkNNTqMZTgvSZ3N31NplfKSiXR6oAyQnh161q2rhr2qytSMzKN33
6z9ie3JWYBpJPIyoTCCAJtr8BmeVqQzMfjgVDZ2Z+yzAka6CkBoaHMNAVVPXExNxaq0ZdV8xSjU+
ybhUM//NPwMMBuNdYKwYUt2eoGlZRs3OEOtNrbnRvdG0kLyHeX1CdjPKNURx4s4zwlR5N0x55s5D
Vt44xC9llb8PMV8C0KVK2YXWDRjEzZdonIhiXBzVJ1QbQvuwTvQvbjvY0F8uHRrIbhxMQ/1AitX8
kHVnCyjrZfmYdlPfLC4szxAnZCFUBsj9KK3fN/HQ7ButNtPO7VQxd3f2oPaJz3xq+1CiUTd9D9hj
5ziMpX0qZABZjmJl1bF1wgYuebupK9OHrVg5BJDmv42YjnWCfAQzxEJ53umbbFL7kc7cEsLKfVJs
8+ek2gq6UlH6Jao7ZOGvb+5F22i1Rf2A7jv7C+BsYytJEMZElaU8oTL5c2JOSaKymSMaMyB1dah6
qqJu3OhW6TdFl38egyjao/baf6MiN9yDUbt597bRAo5eRfeAo/8yFb8lFpgpaI7NnDQn1NuQMeu6
Aa2wIq27nWpQwtyJNkY77/pneMGVnp8w+gR8BOb1VuexjRVwJ6Y61V1/goPNJisyskq/Q6azHdAB
7CCClKimDvGpVZVQ+TgzY1Y91cgz7NM567KvS0SB6qtDoeMpjhyIqgsna05kdsKiNNpo/S94zsfJ
t8wlCw4JdXuE28wQbawiTRPz24BAB2+WXsSj8chERjq+h2OCR5e8tvuqyDJWEr+GFqfcDQOumsKN
/D/KzqRHTqRbw78IiWBmC+ScNdmusl0bZLvdzGMAAfz6++DVV1ktl+7GaqktkYYYzjnvNHv3uLR0
ye7vr+LdYIn3D/kJNsxmMkYdf7MiWhVrVp1MzQWLwOF+SW09gZQh2/IoQAw9zKu2CNPelh2RauPQ
/kKMMHt7kefEdXuSRXrGaluPMlS/hKXlTvpStkmzHOdVaCRxLYZ5mghH/pAqvZUiN98QjQSNDhHR
ODLd+gcNNYB8qpr+4rqs4AfZcLPfZSnTYSHwi72Qi2Lf62tvxwfNKO30QZssAsdH0ynwLSZjxv36
was03v8ikM/N2ZJtvDkkv71FjJ54xQJ2Aken2V5mZ4LSOM7moxDNw9h56aNSfvxIl2Gcetvu8kDH
iqvdmKXz16SHw/jBMv+PrYUaH2EF9M6NUXfzaee0ipUaS/MiGSQz71kdFbiiXg9WB/6+6sDCHzzx
3UUK12yjsTqw3DZy8C2huxmnUsSaPlxMNSV9qFq3nkNzqDI94mNWxL32ljLkJ5Hzl3Zew5g10pgZ
wYEpStP+4Iu8fwH88/kRDh+FpuD21yjXihO9dfqLLV0nO5Ur8FekJ9bk/HQTlbURIbqWdvr7Mvhz
eLxdmEizN9cScBLMmd5p3POCMAqzHS41o27zjryAGGv/KYf6CmiQxY9tYWkygChFkmFcrs6vls+k
rrBz0ntSdhlok9LSveCFnhYkmEzpfsRJQz/rs19qB3ayJFEwrRZ1ac1yes0NYgh22aJp+3gpzPoD
mPMde5BvamxyK9SifNt3RmRFXmJSqXkDd0ZZyC+D34mHvHQ6MgmJOsqDIs7X7Izwe3roaznWT+ag
iO7Eej9PX6gl6w/qg3eFEs0Bx/bmvYPFD1lEb7eZleBbhGdxcS14y31BNbAWK+GnQhJ46w7MdYI2
cZsXIyOIJCJcR4AEaGtlfsDB+FMVvvnQ9h91GN31BkhBVXn7Q6Td+ysuVPk1j625w7a/UVIRU9wY
flgjBge8XNx+sI6ZpF8NagmWG621INXSSsbhorx+sNMIvlQaixBOnKeXgTb6ohdhY1a69xuHyZlJ
fRI3V7clOIL+OcEm1Imnpf/n78v2/daFi4lqEoBvCz9Covn2X0OQRqebTWletcbVmk+FHNWDbhJp
cfEJ6fbasI1dce+j7yvhhuJHzDR+rSosWuzZPPz9x/wRub15tfyYTYMi4KUjD7t1Z9UnH4x5lNYF
kMrCG6ZeZtJzdDRiG0fWw939S46FTiqiHPDADkxZlFMWlrHqpQw6wn8wfBJ5DEtjcJJvFH9ca3JK
PHufmWluRhMB6oTF6rP3yQDRC4njcDQ9UKKstAtx8t13wxubT9oAMIuJlD/0Vy3O9LIJYmOpSCEi
I/7znA2VDNJxnolt8mvzYSDTRzuUY74kV6aT/dlLAYV2QMXJEJoTQVY7RMeZ862S41Lv8cCa74C9
6+YwFFOX7GEPtvOzwRj2ZZgA3KMBYO+X5hILem2klYowl433y8vwmThXVT/9U8ULVwjsbdRyuESZ
1aHBanc+OK7WXsrGBs0fKsM6SFLVuiNoS2lEbkwgwpb9hobw2jqupMSRtLV7p7QX/6JtVvYH1bni
VLR+Q/TQaE3LB3WH8W4Xc2WbiAKweWJHgmu9XW6VTnZ2Qjjh1ejbIT+pIa9bQYMFkyrA5ik/pYaK
s/NI659rAcOK1GiDvndnTPfdgdJsKuIrFKDB2DXe0OQSFKaOf09rIac7rBPd5VnXSq//SbM7DvuV
TML2BEOh+EzskagPfGedqsx2+rWIZklkz5beCQhJUkxsEK4mrZKIcbLVPKKnDD+HPfH3RX47G9y0
8oQH/NFFMFK/vSdGvCG6ZPD9i6sq9buFbHJwSGT6tgorftQ1CCfBZJJKGsxp7X9whv6h2r7dYNgC
MSTmTGecTurZ29fvuwtRUJXjXVQVx9wnA0lDMsTjoP7ppk2ePNOglS4jdl/8SNzBzp4ldbHz0/YU
4XwZg80pdDRD/GCeMQwkGQt3eTBV4k7iLPJiyZ9pdPABDkoSXwl3BVbTXlhZK+NPO66Se/Jt9SwC
WfVQ8K79pPaZ1RX+SyJS/8GLV1OGQ8fO7IlfYequgV4097AoGswo5777OYu5AcX6+yf5885vXguS
F/T4UJaoLW9fy4r7peG0un2ZR7IFqNeB+vx7YXfjbq7WTu5Nt5sOdpUTF5PaWvXN0tjgTQBZoltb
Jroy9393fepkZz1NsyyoMUfQvvt9B+qRV0RI7V1aACMSbafPeVgRqTR+mnuvG7RdA6LORVobSEUD
UZXcGbaXW93B6reAzVjNvvNqV2Q6fRbd7DV3XkG2ZOTKXPIFbW8BfZ7zzDr1plZ3n2Eq1uZjAYdp
ug5YU5FakM5rGyqRLfYOjkmTEZ/eGiIyRm+tD329mSiBAvNaLXdyn/qKZujed4v8U127XTwGs7Ng
tuQRCx9/bXI932z1lk5hYeAVVv7NiU26N8nO0Z6Hzlov5lAT0BZwtPlHAkP5seRhkYYWYPTd/5tl
hQdS12Za8vL372jezhLZWxQqgIlUChDvb2lnWalDmx1HcSlbmVVY4vTeD6quhHxNiZXqL4H5YBoM
Il530JwWUn5RHqjd5LIBopFYqKQP+niRBsHYUyEeepeckae8H8znBLLnNheumGG/Npk9uZ+TtOB+
sHXVmVxFazp9a2Xppr+6FJ/KemtB/J2PGtgP/SHnyvKSdf7sd5XImDLnZMGnVFAfcGX+43ThNyFq
cXAJIpxyq43/Z+4PUccrvcpfLo4We/KMg+H4aGqWOd6x5wz9YvUTDBF/GjN5lw/6mn2kStzqhZut
hOUuRdoWLQDj9+aEUWCPaJYncRkdXSZ3xaAnd701DlMoylhPdwshW9UFktDa7//+9d8/maphG6lQ
Q4CB3fY9plIg1bLPr5jbQ4oq+z7si2V5zqUhjbD03TnSgAUe//7Ud7DUn8m5S78FN4qFd5uiMNh6
bw5j7F1EUk09pb2XmMkxxtMDZxRT1c23sYN2GypTtUXIiFSzORE1TewrfTA8GZXjItWlW/L54KEp
s8gaT/LpqW7r0jixblVFQh/Gzsn//30hDYI6ufHQaZO2pfQ/S0UXhZen2aRdyjnzxAG0UK8Cd0X6
86mx4QpLx55exLhpBf/+yrY1+HaJwJvEEAkq6h+ccvv///PgSm0j2XFNr2BzrYqQ8I1HCzNb5wD5
fz0OxSy+/v2J72t2JKQ8EFtVxuPvq9y66jdjqzy9dk1mjf/4kzJeEUt40wE7lKRFGIwRJDdPTFBd
4DOzCYGHIHvRq+e2YopTQxxIIQSvgeKGTs5FkYnlsCaNPUdWjlwO3N7PXhatVdm9nXiNexw7q/8o
n2fr3W9eHQ5jrDJQRf689U5Au9DM2pBnVy/Fue3LakIgedbHBOJeQPFrTx9ltb0/T+BkMKXkzel0
XeIGWUjmaezSPGNTYQ5j7flMyoomauf4kTLayx48PRZtIAeZ/hyRO8mnv3+5/1grG7SxJVAxKTRv
jWRpttwcjqV/6YiSPs/x6vB93EJ/GoVh3xllvE4f1Gd/COtv3zEGg1yM9oa7AhHc/JMtzydgSCfC
c1LCZepMzNP0lE0VFmaa3vTdtzIZMhkWc59BGQKvGkKiOFPvUbXEWO4p25e+oBOEbve5mhZ4H4a+
VM5H08z/WNM21Epo3IxS0XLYN/NyXVNu6zt9cu38mII7WLSpWH/BgR3vtYXRSNBX2QqNrjbdoCjT
9gFbB38jZw2xeEjrdqiTPWwebbg6A6O2wDGqVLv369LJwn5pPHnUZtP+qcVCIx175CPU+8StpuSD
ScP7cxu7ES5ulNcc3SCfb4+DeuzaVWpFem1mIc45JqFQfPUs1Y5ZWopBBhos4HKLpa7bjzgTf6xc
bj62TbFAA8xLBAa6+diVaRMROufuRZWqfUThPn2zvVpSiXVObfSB26qE43cdyJi05BDHDueVsjL+
FA3pKaTIXKd8waVigfLWUwbh+/1jtYg3fM4ha6wvcKzHZSe1zG++d91iHm2nmJIYPDndWvshYfC+
8z1GOOG8VnURNZCk5E4qvLCvnajG+lffaW3WP6Skc8t+l2pTXifBQhyb5odqcmr3Optua3+Z4EKf
wJFaay8rsLXAIGSPnHHUdjKANVH/YK+OHGG2T9JxUszaqzL1ZC73FtGxjKb/vnf/48Pa0IaFi6YK
jdMtYaOAA7a14cnV46yqIrzr6W28dNUFFBlLHVbpeFHBTLT4/z94k2www9+m/HzWtysK8JpmKoGF
ji52LGhCYFT3E7mwmq/1dJVVlV+BUj/q7P6ju8I7n+4KSTh0ZeYXb5/rphV1+BSvFw9JjuuG0PKc
fr/AJSqDpvSm3/rc5nFAzqjwz7HlrXf9UNfDLpbK0gJntOA5qSz3Lnm+eLuJOtXdZmsi3q8+XMlw
1f0KJp4OXP41LgpG81JWi7yj9BbeMWYCsFxSf8mdy7TY0/CjXGAC32su0+hPa2cVP6aZnGTinlTi
hHYMyU3tRg+OqRNJq4jrKWJW/BEX5s8V8XaLbXQdSnJuEDBf46bOGIxKc81a9y82O0acCF9y+8gc
inr51NVN/cJWobap8sT/QmfTfId/OHkz9k75Kl0mqHZaH+o61/6ZcUD8SAv+H7+OvW8SSAF/ZQPH
bqd5U6/ZaeyV17kc1xj/yrxV6ckSGV2Svxaee0hEI+9Uionzs9HOBNAGcPizDlaXGNMvfsUgNWLk
nFk/JhJ9s4+Cbt7vIoaw1Gg6Hibcwrdl2rB5a85m1V4nW+Vn3cvjLup7Khq8hQYWygErE6wbLDXm
df/BvOD97bs1xCg6tqxUPH9ujma1DGsxQS2FHi69fxGGKAjlfXbsCwwnA+G0mbX/+5nxfuyMVp65
Ki2Et3GZbzE6w0XbQg5YdbVnJ6eLKOPMOfqx8g59Vj8JAgD/LUAzAkh5yxenV1hXdMpvnnSwvPb0
9x/zflgFkWnzqeG9O1RbNyvXzd1WklzO4NZZdRUWnoG2qDe06muSQBYMuyEF7cJkokyWc9a49Y+8
EZY2fvAz3pETty/PFI8mA1e79xPnIpm91ijlcM3XSVuy0JhafYqosT1c3xd7FtajDeDxMMKa0UIY
rHb5NK7dhN4mqxZt1aCBzF4KqVuXmfe5a9RkOcHqxYP2LEvNip84DLX0JNdybY8bPy19JC+9cz5q
OZx3C4q7AEY7DCPA362MfXtCltCc8XHK5DWpvSJ/zU0zrT856eTBQs1942y5S9bAxOLYhmwBfhlN
bZmpF0yZin3maBD6ubpEV4Qa4/EaniZTtJCj3f0eC7eqPxPNUn/Ss4X7pizX+DUuJtKku4YLLmra
ynsmaqHBSEYs3Dq5acXuAYfYMidNE9scqwSWsix1tpsiM0MtjWfTDPXcE9oQDYjCqmM8xpW3X5Vh
J68OSqspssittndFIxpg5DhlRrAaEiUP8Z1jdZ/YpUl+euNbr7EiT/I8zIYjP2nljOl4UTtDYKQ9
uarQS4zsONh91iNkg2V3GtkeXSCUNQxBqyeZvyO9RBknB6pDfExnAZRolwalHYwHF/ukwV/XH4QH
2owuMQZpkzbAZslwwtIpvKoIoDKX2lcHyhvkyNTsYVH9fb+8O6pwBNxaYEpn/Ilhk7z9unjLOTZK
k+SqObUYf6b25IXYESokaWrUIn8kOD3Bkd/8YKr8Hs3mwdwwQAYuPSVn1dsHD2kLNuI5yZV0eOWG
ja2lR+koo/sXlnYmz1knWvfYQ71twoUT7aetauc7cXtFT0bLXPjL98SmjfLp5SZw+UBlTT0yN4br
fE4sgYlEMECE+5lyk30kWn7PznDx8QJmg3xMCNe7Qt6Yi9WsjDq/+hpTpIPIFzcix8i6d80+vgLe
QBrFjyNmFliq8lAxiUpDKxdmwFDRhS0Pz/ODMdL7Y5jftElpdVBUCKS3PhIJzd3Ql1V1Zc0Tho6N
vUV2gGh69yqTJNNCVBuUCygLzL1Muv5n7cb+d3j/aOY1s1Hjy9+X1ruj2KWQJDFoczKhDb3lKzBS
duQwxMZVhwPFrk7L3To22hhoqyu/wazoT72Ek4A3wjHPhvjT3x//h43zpojh+TRDMOyI/mB4sf2+
/5lZzPBgKAw0/2pM0Gh/Lxsq9sSiVN0elKxuIsR97cZjK1IcVgKEtglW+EsN9NuHta0a0UHp9xsz
Z8BoZsYzGbeafyL8gCFi2BpOJoqPptr8pLc/mcyJLUgDpJJi+PYTNqabmkPOB0Puoz2jTrLP3BeK
erh3hoPlmcMHPj7vZgVIpf+EizNNAt+4TfGFBWG02qjsqztb9XksGvezVw5LHxg4L37Gh2MuAgz2
tId6St0PUNn3jRzAIaZyG/MBShU35dsPhBkS1MLVN68sWq8uTpoU7ctg6TjahqRQoJ8YXDO1wRTb
JauMnZ3J3I6DeenR2ri5mLwA3os9BhQcOraUiBR+poO3NHdtqYr+ydJzuRwaYylFAEZZG2EPZ+tJ
ddMMXgCh0UxDT/PHtdgJWWTLZ13XLO9XIfrit1XUGRI0I5vIT67MJQ0NkP0vWbu4c7Asme3ucOgZ
8wgN1OBfah3/JXSHkyTsKbASkM6wsYzOziNOOU1Ei67XyXdjbPqrytMuUUGJNNMcwwQm/NNsitL7
YC0xJbtZTZtZGDe3ADXabGVup6sjIbbK6ev13Cs/v3dmZMmRpmrDCSo/9YwgG2rzTBKEnYdW15bz
I7q65F85mlAF6ryo3eeeKvdLbXTyt9P46tmc0XMdtdxwcFlzZJ1dfRdLzu9Npcp5H4NAxteKxHrw
WyMurmafVslL2lnp7znbqP5u7agXE+LYBP/B6I/L6npj0LaJ9m/axrO466QZp0uAdKjtHrg0xmvt
af1aB3JFhRZJOY7yy5Ih3Nmj7GtthATlqhsHGhlLkH+o29UPsqcEslMAy1fCJxZ5D8iPVUY/LJMR
ctuZj+NcT81zM9gJg4pFjAgvKlPa+tEy6+Z3Sjrhg0jX8bWehcNQITGmZ+DeLOXgyuZ/ByVa7VNl
90XHbWN2xs5vmwkimgXWSWSTbREj66p9E9uJu189ke4NM/Xis4+mjbYf2g0C68mfyi8NQ/H8oReD
ro7maPf3yrH1Zte5Y2oflb0O6QE18RyHeT+72i7ru6K668siPln2hHmfnzvd+LQ43YyFeOM3aRqU
c1vsk1XKJELL1eaw3CCzRpleqWc1xFX9YGUC4VlTrwltqTc5l8Wyuzi0x9E+2T4EbrBk2QzB0szT
ZeDimPBFXr3XmgLPhRvUzUWUC78Zo4Qb8DulkKUHuRrkEthuOv8cNa6SIHMs9dtTQrfvp8Kkgx9K
w/jkE/OX3NfsyOWu7bGwChqcjjDfWGe9D6plMC+Y2q2MHHQPb4wMhvOrg7z6SaUrlFB23ALDHyOs
NBwbdPNwMEx/76Jhtw6CjIU8UiXA13H2ZLHX+mmygoSVZmAxQKDtvjNR3x2xy4ViMJdqTALBaO2f
aUm6X7re2vkOeaQoHy0XgvWVYtsSB7LTO3Hnx53Zhd3oeC/raK/tyZ+c7AoVUI1w3ktTXAucS365
c4p0cEXDmMImnFrJWmPs8BnaVDv9Hrs5aS/4zSL7ReRZvWbr7CX/1k6cFk82QtqZMtopCkiKvhtH
yPyc+GgmXUthOhb11w5SYXxQ9LxxuKDiehxNgMqdZQJOk9KAQmSXJ6tTBRV7gMgGq5MygiLboCdt
vMk6QfxBapeIURef2Lia+RknicXFygwANCyBsH+lTqHKKJk2HgEIhmUE61gOw/Oc18ZXDHzq+VGq
HPV0U+riS5aOYxLGwtOcaHE5Wb6RZqGkCKDNOP7ZSFbrHwop1oNXWXofusVaPa1r5jxXSO2LaHNz
e9bVMBfPxlTqSPwsd5ZBmcAoOTVJZi57lG5lr4We1SghWAFTPkVIP/z6B7Ci/OEPzvqKoFH/R88q
RqVTOvrd6yCLvgn0XnoHfxMjRoUZgwbHQsV4A5ic+NEMJ6gInHXiL1r+kPTQyBMrAy2U+qeyIAMg
GObBviq9EtRL82h3kUS7WV+6fjaJpYY1F3mrNGF6uBgEhJzE48Msu3p96PR+rb5rste2LE+djZbb
EzxZ9kPfXrFtj8ed3rmxHeqz45ykAZ/s7GuVMwbmXKkfdNkt3FrNp9UAR/cvYrTmfrci77D3cd3a
zDwEHp7g0Gv8TWZAZGFnoLkPxOA33yZrabtwylT/bfFbNm2M8elXM0v87/k4Wdada1A2g97Y41nr
4/gATKBtQjk5VkdSfPBSCkqGG+d2NfDWx5kmJ5+31VoDTzIkDeEkhjb/JNJ6sc5Nm7cpiVXxeOps
6runNtOH1ggYd8D5cRMvu/MtMhbPKIKNs7YWwKo1ngvODjuz6cUvySeLRllRiMVSKI0TuTG/w1/v
kGz7uawOIA25G3mLnephOsPQQl4jtZhxai9KHd7dVDef/Yrr7auVlUb92I7Slefe68USMppoq4eO
c0fDxL5NfsfSFivCvs5AMT9UwpojUw1Mb2G5ICGHAtN53/zE8L922qaxBAeoXJoyKtxoYbXRpCYo
LU5Iyj3FuNsy52jrNRv8NUb8dh4Wat7mnpTwSV0gk6BJDqvNISsPmqyWw3ckq212wqFAXkvPL4or
EOR8rvS01D9N/mwBAFu1CLLO0MZocQa4Nqs+dSdTAOtEHf5T1amdpiEPVW0qH3fz2Pk8J73/bAHT
Wce+Wdz0a9zouXpMZK9/5wBpfg5mqt2tWWaW5xQddv+NAZuvdrgmcBhpf/SoXsu88YtjxqI7j/gq
HjpQzWynw2QTP5AoazSzRtcwB4j1kzZWYkK4TFZnj2UatgrgkNjVQLJys7U9wMpYW3bybBXDdTWW
xL1fh1r1v4ncdX+nZdM0e29ureGor8PwzyKTsqCfb0E02OS51pOhpE1NNFgr/40zA8gdHUP/cxwy
vEcdr7R++zAWY2Tlcypwc4KhFs1OYotfbeqI+uqvPiGGgUD3UH6NO9bpyVoNkf7LOMCwgmKO669z
adfeMcnWPgm9spqOhCtZ3gnlqv1Swr8lXqJadLFcaiHTi2svs73r614zj4vmdlao4FKXFxpo9QNP
SHzjclvTtUvaOWVysUYXu1Y/ySz3ShGoHzII/+W+gdGlP+uz7mOPQIWNNXyjV3sXCXr9M+GcSKAn
dha4rouQJ5zrwXQOSAFI2Nw+pxPOEtgS+G7QDo01225Qw0Gt7jmh8LrXk4Qwvmmop1NF0i/GhU0q
Bydqhaa3h8TyqhfNzJv4H8p+K95XtcmFT2xKvhcJPK7IyGoCGd11XvI9NSLE6AStdR5MgszEu3pp
Mj/UVNKPO4G0f4ycYbC/zr5akpCpj9MEEPjcfKcav/zZ4c8r9qU/DcZhyEp371npRBnjNTEVmt/5
h9nUfEh0iyt/ujlceuT0iT7+6zZuKk7NQGDiEVgpGc4TpI8cUsIqjCFwqjW/I0SptE9wvrKojDdd
hLbOZk8jWzsLExhX2rQNrYnXsdMvFVOnwoGgNWpu9krhXVLrpmp+KOC9ydBGNTJGWe1N3j1cAJk+
YGqRj5+XSatx9vVXSjp4+f5BG6Rb1xEmDgvBMR1euPYctD6uw8TMJMJ9jIe+aO8Ye7rqU5kP+Utb
QNg5zn6PGQ8VhtFFymyXb1ozMakMWodk5HACKmyPmtQnN+qz0tZ2jL+7sIH73UZTbc8T7RCMIDzY
6gFidtmlmvqFQQRdBECFae1Y3KV78IxqOa2jUcuQA6dyXovCIl497nJVcFIB+ESz4Urn2MG3vSQo
bpIQ/rO8y0xHOvduO2YxBjZzZ7eXJmNz7hyt8XEvoC6jUdFyQb55aZlroCsU9net3bf9RMar1uVh
Q3FcXSFyNzlrttSckzva41ZxL1r91KUsT4pHq9PcqPOyjpOZGfgSaFovvxCOaxeRaLwawxqXEeLO
nOvxwVlzbfmlVq0Bzqtyder0ojfhW0GvhqwNSVyGBD3ExmPrK/m06slYkP6KtwaDM+kz1goydFf6
da1E+uoAGvSnePQXzq24boxPMKXx5ID8S+3pc3TBO4Wek+LMz9ANzLrpDOdU4lpt7rlRxyrycr+s
ogHRahLViSqPTgxp8i7VJ/unAVCEf8bgu+lBg+J6zEwf5/u8LwqsNJiB6Ve1Ks0MYZ9hiEg3LKp9
lVGvhbjzx194NEYsQ7esDbOv3lEHFlFn71Ns8/Uwlr5ZPCylRNmEMLdCatUSbmdM8+TfwwyiXLLS
tBYv1VrqrBDk08U5jfslfZ6LUYJN6nZ7dJIy03cozmnwBEZ0VtgUuJxHdtPoivgT14A5G9gdPDlO
ss6vwwkTh4pSZCjUT0+jIAnKwbPnXeL7JUIBkdhtgN+FXE7UIwbpkV4nHtcOjDtwHM2NSRirBpxa
a3PwWQqyNnZ4JdmhXUBluat93Ih2vOXSO6U64q9gaFfnC0kTVJ8NqZ4JgohK4gQ1OPZVjMNskkZb
zRmHFcpHVXpr+sWaZLz3qfIT+GDK71/c2JjyMyTt7Av8OXfZlYtYLARleFnYgdGOebObs5oc1qkf
+/IokaHZAVWG64F3CTxOsL+KhzmQmG2lYTwXgxNWmWN/j9eFPNyY6HRv140DlbO91OBLwTSsg00T
qWWCwEHOiCbITLssrnMGafdOcwwogAYK1yMaYQ/Fpees1LmQBQcGl+ms890qfD+nqY+/Od44l4ED
lTBaS7rCgAmX24Wtmmv3nKQAt7tinqbXZbTgTk+mMcsdFUjM22eY4bykErkdNh1qIuSswytLM2d8
TQUD7d89J0gRB1wjQ/9rKJr8e1fp1vxSlc14j/usw+RLZSb2b3633LkSvtpBYTz2mporoTh65Xko
JLSmGJ5k3A/nyiK/KkoV5lfHYjAMgBU8TiNsp7vsXDVu0hAbVGDecphW9KY4si8NF5mZjSXsBVwz
vC84tU79WdF//ejWRPzbZk5HhIFn9dbBHPm2MxdZtfNnG1VXTdA6Ni6tmXVdGkBCmBsMl9BbBoZs
xwLXlhnEifGsvgeAKddz7U7zsHfXpp0jmhpbhVbZNc9L1Y0WWmQmqsuu6gpOUt1era9YC5VoASZA
953IkINFHZO/cNQhWn1tCv4R+woze+ezYShNPncail18ZyqM05IVY06Q48xzAyuDzh0aRMqtr7F0
5vmeS1gNESd3ZZ8muDt0vra+URYKDTONGXcbWKceifFneNJzgbUZp1gSwipzxkMB6CCDPLewulkx
WsQMqquKqr5XWMIpikQHw20aHR3BcIJs524sevmUaJPMDw6cCLytuJ3OyilbTGHKamHTwp7qDquo
M32fVrXe3hVsnh99xkGBMwpE3n3ewZLIg6Eja34XmyDl977TDe4LF61wn5NMUO4HSdn1P0Rsy/yx
m/1ZXD3ZcwVAw+zWu3ksiQNXy1LpO/i4/k9OVu6xGo/RNuiYJdCkdYtm4YXViXVXjlqX7UlA0r/i
C2rpYT8S+EJLBsU+sBaV/HaSfNDp4xwNI2oQX0J6Pxqj3+JdTM0Y6BOaxxAWROQ2owHCPoTUTq/P
cz81dtAaA/MIsbr6gc0+fvKyDKsse/NKAmq8LPZY7VXsNke93RyoUlUcCpWkF6Xb8zUfhTIDbOE+
4i3cwjaeRYghelRS7zbdxS0Bx7Hnwqvdqj/HdmEfNV+k/zSwe4+ZsWi71iDbqprSr38fqP/HM5EZ
E0/FpuclvUt4KdJGxVJTZ8Jd9CP1wRTGulFTa9jqKAAROfPc6YMh8bsZJsp4AwBBgKVCj721vqW5
RL3vdeOxRsLyxXZjtwhS2NJDIHUozB/MTN99++1p4AXb8B1fj1s0zB18LXUHfTwyk6QmwHhLx/tG
um20iDllpOtP5kfav3evlWdubCYd0MbEVMF4OwVnuqi6DgeL41j69lfSs0kEb72kqO+tOR9wr9L6
8ks1gIx+QLn5r1cLfgW7YyNgE9j49sEEhfsY3Ivx2Ayyj1xlN+veK2TGvTRgPv/B0969WkinaEc2
w4WNzHnrGdFTYWb0q9mpssghmgsn3/nV8H+Uncdy28oWRb8IVUAjT8FMSpasaHuCsnVl5NTI+Pq7
4JEJqsTyC/Um96mJ1OGcvdcWW9Dav2SJOuDzl/WPUunvVorDeHOoEx0x3leQLudX12Zu37r5ZO0l
Blg2x201Bm27MvIoY6aKNaNf2e1kTXdWNJZHmSildZMCEirvq0wi06kmLfhB30hEa5kpCrjORsf0
Fbt0Q9bCis3vDtWHn9j6xsgb08nMD1ZfxE85GUjJhiXbdfeRk4uv/ciC7CXkIBU3uXStfu9GaRY+
uxRVzXCbN/5IDZkXzvDfIqhj2s9Quth/0CkWzdSvKrVt0jdqTvaYUYym8LvO2JyF6xQDTooDO/Ib
KpNZ+yb8SkQnVSEmewtLxg5eE1Qy7QGIfrmuQJ8FB4hyXbUiTZfAMkrrmrjp6VtviCaCKiErvbNW
wOu6osKipHPAN+H8G8d8pCCHm4vtyZMdu8m1JLMP3g2kfC4HEOyvUJ0Wz0rRDKQLcRoexiLQpicR
xppXJJn63g9yar+kIxT+K6/HsjVCWhL6S/Yi6Eahbyw8TayVdGfNNDok1JC+2K2jEdYmXPWHEjXR
tbD1ZZONV5HBkGvreG7534XqMyuKBtnRGB0EtE0dKRIyP5zu1I186KRKIMtNXjsqOgklK699B5cX
amg0+F1D0GNnSjv/DMyoJ3Qobk0+8sFHJi3UY6CV+i2lkO7t83s6/6nFF8cApoP9mY6eWNIRUhhx
aCuktafr37O6FzFkEQBl/5rGye10tHnK/NPeJTHm/JI0l5gxNOHUbYJSMV47tevNY0YXor02Q15M
zXjDmRc5m8EeYCoR5yNFkYBTgaFt30aqf4f5pH9QAxo6XpaXE1u0FI+A23fpFQH1xcSMDFKF2kov
Gjc0454Pi3YlNM1ycvd25mrW1h7xb2873a9vOwUx+cPnj+2j0eCo0SREecktXbydiMSzwo19ZY9Q
Mm5uR7VC6GrgjPpChMyPfx2L1wNituUwIH4X/fzKOM9WaQFgAhOhWr/1Q+Zv2klOOkXDUb3i8ri8
LgssHPwxF1kak9hiLJr5ihPYfXh0fBMrWzcAeNTxDcp1UzrdtQ3Z5RTGR47ejpUUphU+/vMrm0Xt
FnZV/1CmrrFP3bG+V+OxWk+t61D3yOor2dIfjIcRwwCHbLIpspfyGQLfjWFqJ/OQV+ZLNJ+6VanV
R77yfiXNvtt9/uDmn3/+bWOB5OpgJaD14YaeX14ChxTtqWoyXyoECk2W4Slzq1JvOar4qsLOM2um
ddASj+K7erb9fPgLbYsD/gMnOWPDTCI/eDFfZ2DkbKWhTNDjRvwewoE9BfmgflczI/vudNQJzcIV
CQCi3Lmh1TTO4fTGMZsM9cpPuZzM/2zXXMfF3kBC/Pza/aUqMfWM0DHDsA85XsA1qJnxrRyDcGfV
VXZb0v8dvRL72j7BOvT++V344I2eEeazY46GPkag86EnNsJ1ZKbWQWERPjYwaDcRWONHu6iuzeUf
DcXuCZ4ZAntLVxf3W+hSNRI3sOgIp+4LB0uEaUh0UMK3ufX8+WV99Cq7ZEYyzPyKXSyPrp/AfuOy
ytwgvbSNCiqEueMpoBZ21gh/9fPxLmd1izd43mlgZ2YjtniXkeMCBx81Ph3KQrrXV3F9cgpOM1qt
Qh8aSeJc8QSvYVAuL3M+NtE2Y1rCmfNHZ/nXi9PmEgmIPxgHG5Txt06TGd3HFsCJXqsr/Ava+l8v
k+027SrEuSh7CP87f1vcKTIsBCAwXVJjWDV9JNauETYPvp/7ZKr6QXqvtKLu/nlnxbBoUShRc6UA
X86HnZtD83xrMBF20U4LKvPgIHb3ArrDV9bJyweJzHq2h+EgxDewNE7GlKvJ6smMwwiC7HftO/KV
WEXD9mDb0OeGiDnd5hkAiit3luMgF3E+HZ6PvLjIDPBq0deI15i0erQgdDIPpbQ4j2pk8breQG/Z
9Qy/keaXoshK9Rft9vpQ8c02BzXvBh/DbUTvYOhEz1lDH6mYrsSEUQHfsiDCs87jjMqU2cgH+urF
T6c0je9BbOv9WldH9YlVZqhXFGAJPHTMoNcOETS49l7VaU5ups7PqleBnnK86TNFOvddgSlmY4du
SXzaWOVyPULPEt+Q/UTdynC4jcdJFHa61btWLdadLKfuhWKQ0B+Z9zW6HRlmfHrqMJboOKX+c2Hk
udiJHHrIpqAd+pLD7wjWIosoJepAl1caF/yliyytvCd32j4o8UBlM4qsFPpSB9gO/Kn10xaZ/dgY
/gQMnUjlfS8D/bcAn/BLNbtaWeG0p56qGEoUI/dBPu81eslr3apGQ3m8TaoNGu6oJbK7htwzZcL6
4lgZG0SpZeOdHanBw8z7+Z6zq+HUxu3zbKqrx5gMgpBOMNqtFeJmJ3vWtDzpvD7pjW94HmRIm12b
qg3cwkbfOW0+nNpsUDD3GKnY9EplautJN6nh8v9rT9gwHVwHmYTJ2xVpeYrs0aVgHCY6XPXOrcg+
qKFX3Dp+SYmMQ4cCYsYKhXUbxj23dcJs/dhWEpVH1iXhreyxASHSKfu3JDCpgOdG13JYC5S3GKZ8
5DlCT78Hc2jOHBghK/WrAj46vDHTLE3vEUUZyq9Er6ZjnQWO+6t3aaNsh5B24brraK+u+qoc3CO5
M+oNMsze9+pxrDLq7cPA+dwcteouB16JCFCUqbHVkIEdG6lqoPZCV3PvgjJyTKInugqrC3kDyQ7U
Uz2sIgco7VupocC8BR9He70ydMP6XcNZDFcmjB3QilmjT5uAzu1v/BuoZO0MdZxdY6ehzN/Umnnn
m8iZ5mI5MXA2mr41B0W/fVFTSWl1ZTS6cdMw1dath1+t6vF1joPynlXu9NVwZDP9bG2zGPMNyO3s
Vwm/uvkuRl/5WSI5gcxuSq0Dj+4DoQLX0Uwcp6uoFDnZCLItGtAuoRo8VvDM83Wi0Eg+2cBpA0Qd
ljoiHrGjBCXPhNoK2GGSKI98jZ18SEUB8RZZPW7PsJb2G5VxBRj01JH/Q7upGV24mGr4moDTD70E
WUHo8TKbb2rP/mafNj0qQbhBM4MpEI+NBSMSTVNb38ey1eyjVYP+XxXRmL7LKqoMqMdlpWz03Kk6
fludNq8IpPsGImmUgdpsQmqUowkyL5i7Kvt80txphc6gpwWJUW48pThf6//sCInlf51ilOV9mJQh
/Bis5x3c/cYszJWRtfKQY6mvdvnY9aOHcwL/seL2KjLHRjHLG3x7RnqX9APd/FrXx/+w4LjDOo2w
bCBmH6nmUpS2yw13VtT3kAYMZ61FpvYqZZ/fR6ZiOdtAOpT1R1HApW9FEvNh1FP7mFvq8BUhfeES
KFvWbXBbzxAX6hINQmwNtaF45/UPnVMSqPatExRAZSwg4O4hrkXwnOP8sDDDBPwDrt7XXmtbwZyD
wauyxf2XHqVRlTAQqBicMiUlnDfLmzRb1bUioWJDCIvXY1OpL26GKGHdg2WhBArBhHaFHWUHR5e6
vm6gMFVAxCfcZGU9E13o+DnGTVUF1o88G5w7TqpDh32rbRUqRyiaNnbHffgl+3gIEEHAY18N6Ptw
jSB0x/5pDT6MfyyGwZaeK4qrIpZRvwpAewivCvv4XcFz+rtPA/fXYKnhkyV1mmzzQYxQXM0d/uva
mNmHrs54ipsgfJisAvtp5/ZMHGkYui+K0umQp0M1rnaUl6YDQTG0CTS/8F8Havwp1Io2+jEktnpr
VzmgOWUq29tQJE6wCqex7TZOqwwH162Lb6mCMdnrR1HantMozQtiMP23VAQxegUb5WrjZ6XRrtrB
jv4D9pBHnizswtW9Dr8SZQr6x+Gu7IgqmUokTbsBUD0x3rJTNIhGKg9pqonBCMPBiVaUdMevArhF
6I20nNM7N0yGl0YP0q9x5BPpQduyKu6MuFKMr7qhuGPosb/z6wOituB3M85aN6knVfI1HSbzNDa9
DZxSGfMfpd8M39WwMpOtSu1ObLG2yJsQjRQc/LQxvtRjYmle31oV5QApzWBHH8O6sXNNEZ49FPlT
WgfKO/0BrToQItBTz6tqnoqBfZYTIgDPVduEVraCLFmk5F7TtfF8uvzDqvexIe71jpsLCzkiNsiv
DJJMdCO7pZFlwXws6VzTrnePqAYDEx2OEWcH6Vd9fdA5FDUbJAitupF08SHkxMQgrdK4rm70iFwR
UoCikOzpIqW/adbC1Twrasz+1oR0cddzIKzWsZrXJBPUGf1TAGrRTeoG7rB1CpLsb4wWHUks/TlW
BksiDb0+a9BYRHr9gN7P7uZOfxpvBuiQ7y1Mue+NThlyQyRQQ7yASaPaxc1reT6k/69Z5JctzUI1
7TxNScDNEw+iuLuo79oHVBQwfqiuaXdjgWUb9A+nP+KS7OkuTw2np6HV0RrQ2GLn3lCzhWHFyQu8
I9BTFM9ItMZmGnK1N9uI8h7fbt/cNoojfyqB2qNVVvv6XcsofHhTgZn4Uc3SOOCZ5ijnzJocD63P
uvdY0YbkgMRQy/dCK/3gxD+hu6tSIR7GqwXEYAdyb3xywrr/b+66VavQqszmRSuaBDFNLdV2hUtD
1/YW8k+J1XdEsB4ZGiKZaHKaBzOEh84FcoRZI4d2HLBpvvQPcOLLL2NbWuUxlLBmvcbSbf19oI8f
7ZwJwfUaGUu3cYuaRKMCx/J7x3rSbAtnwCTZB0Ng3JpJb6GUD+zgm2vUvfQqqxLxmve5c9He4E3w
BAW18DAU2RjvFNWhyS1btSIngLgqAwOh7uf7NOnDDc1miI2pXesvIGCnYtMAb4HI0NJs37ruND7i
GhsIhRjYRm6EQOd6KNmnUdlWkC3tM9dNHhSarPo2wG3grErk4PdEuyDbyytNuy1dvQiOtVYho9RH
zUj2bRI476GbIyjFFtxZW9q9Mfq6MPQr1lfMfuukRBm8QgudN0fQvRk17EbLQ8SzmiO9wm+1nYqw
S10TpyAJ2xNivp6RlDqQ75aW3frYyfxdVQJH9KLCj+JD4geCD7HXhp4IhArnVz5GFi1nNObFg2WY
Wn8MeelJB8krnxCKEMmaQEnc4l9zi/9AzyQPBEywFTRtVptjL3CStf2s1EjgYJ/U1OIJkUkAKYHd
aUuOgxsoqHYhiE+emU9s6dIKryhNUD+BTmi3vPRrKxo6dX6pY/RNYHQ3ueGE6mM0FLZ2704wYz2n
z6LKU92mBwBshskpGdAcr4epTu4s0jbkCXZpQ7+eiQPFWdHw/dblNDRPZtO69doJS36BjfTuOc+g
+D2ppeb3SGjzhg9AtDHdXakUpLLoNZItDqItyTFDUTbDHR1yIzkIBCYu+uMoC5nAwxKcdCd7gniE
CqBo7j+xy7YFVljPpb34WhCcgnqhcrpgrXVpXGxx+dvuBjGG8jVxyfb74YT8Za+MhPRh8leWsi6p
4iv3UHg1tgbMXOWavDCGJQM0K25xsdRsU7JUeaiKqX9ypJtGJxMFR4L/g96QIhvmb4fN6bBKlCYv
bsQkRHIwjE5Fb+QWPLlC68f2C60m213FyLD6W6PO2M5Qf4sVYNoJWy8zqHL7EUyF8h0eoe7/mPpK
fmnwvjY7pa5U50rY4UcHYCKSwVdS6ZyNNOdnbZMecN02gXEIuvo4dWnzKLRKrPxWMbZqNv6uO0Xs
Pq8qfFDFwOpLHVBQpKYFvygMQZYYVDNPiHmKwDuPDddEz3BclTKzn3w/vVLE/aDwhz+QAgYVcYQN
6tLDApCmpPTomwerdKO9iKb4Xpl6Z1qn0hpfhETybQ92dRJRC+iFXDXW1rYrjaMaKdOV+ttl6W/m
7DMj0CzVjAuwCsutcJvcNg/gzrq9LFuxjQfgP3i5SKeAASx/kCL8C+2/b18pOXw0NIW4ueVPL4LC
3PmT1uD00itQrQOOCNZLtoVbpmC5dSnLsgXw8/abzW062Yhmt58/8Y8eAVVH8afGognNXRSSdKNy
gsweEfQpjb8WhIfaXtdmfkmbWmlXnDfjdtVzbNWQnyOfgBQx0PFsmI2+0NJOhytvvTU3eBbVF+4/
CXcoESh9O4vqS0/mXQV0Tz+QPGrHN3rRDfo64wyJ0j0c8aGI0EnhsoWyEkcfR0PnlX0n9ompELMM
1wpPl8W2+DkJwjnwj12E7VFpjwgvpJLuWUhhb1QZtnItgsh6IgLKyG/QE2lvlCPzrRjDMSQoLWH+
aEZM2jTyOAasHA15+ENpx5E4iaHPhhvZ4+3djEba8T3WSbxC65vfOX3HuuwpyL+GH0lZGqZXTI7x
G1mQbxw04qOeVRpO401RDear1aBv8nJ2Mb8jFjV951q+Em1nYXRKAcApoxPLRNVwdJUO3rOkb4CD
FKmECD1YhLBVLdPxMULYPh3GEHX+Fs/6dBox2+ZbDSqgtgmxnTyPrtOGz6XiowikKkG70GgTlFXT
2PhXPusPZhF0APwbzAhd2KXPUdftkqw7m8rd1NW7ss/daq0MinpE+VZGFJniodt8/hp/8AUxJEQT
IM2UJ7XFF1S7GGGTosfj1GZiHbVhsOtNWvlhZIRHoY3DDruGyzbcyK402D6YpV36XfyXb9fAPXb+
7dbagOd3oN7sNo2zTf0g/okOq/NGgOSHFnLi7D6fsn+fMfA+UhSdZ8/5Np+PqovMD+bSEoQAEql+
pqmrh9uOoMtVL+yejNLeJwGvBTO6DcfJvYah+Oh2z70K/vUnGmBx0aMyTI3dKlx0MtTbHODGyRnG
/r7qGztf1aH034KoqPc5G9zsyhp1WZ1F8+Eiq9GEiqJgKY7KB6qMnP2tQ9JyCCeIhGzdFWdY1GZu
3ecxQrs2Ww2Cw4QVddYtqo/0n6vgTMaEwtBpmDk6S0UDdG2dBFDHPMB7FNsMfOihCOVNYuMO+vy9
vpyeCSImOAiSHTQkevzzk/irr1DbPcSLiaWhpdzZbfUclQFfrkNNKQsRO950WRolSD4ldkS3SuLq
K4G8TbjFiuPc9J3WXWuwXOC4INQxNfMMWKtooS97ZED4cw0gHqLesjJ3QrK/RV+rBDsrdacTfGAZ
H0P6l/d2WjXpqVVx356M3DLGUzaJbI3ahMN8okVyg0PCv/ZwLj5Ifh7fIpAh1EG6umxRwM4hnwzX
7sEK8/C2EtSGV5itTCiEo3ajoGJcSceK9p8/qIs5bx6VcvmscCEa1J1bbn89J4qbWZ21nXOAK2Hf
Q2odDE+UffzTMPDke1liOFdGnP/i2TqJRoedocG4c3zCsic9BI7jOwOBpwTxCVDUOLL20aj6Xsj8
U1wZbH7Nzgcz2RjNIcvMdZcNaZpKNXAzPTwqbm489LU+3SRZhJunx+9GTziw38amkDuMAE+f39jL
yzTxODtIV+DtCNI5zm9sQL8AbGURH3FnHR0789+hirhbXYMbf+WzvnxzGIq66Izj5SktNQUuWe18
jW18TMuOIrcVd4hno2qtBbZ4n4xi0xGsKa8M+sGdnduGCFJn0SWUnfPrm2qjpqmTJEcz05TQk1Yg
vkg7qU5hEKQTVO9IaylMjXG4D0hotP51IUHSwOujanzPOvr3+ef99d6aKs7C3jHgGPWzJ5I8adiB
NN6o2aVatY8bTKleY/rdRgms7vHzZ3t57aCe/pxwYD25zh9811+DM2f0YqLrffADCRNElFpGCgMH
/KAO+qOqtMUBMkKPNReF9u/Px77AhLLjRavokl6HRZp5YvHFEqSpj2WGbksd8/E5DRKZ71StGTjO
QtU/1D3dtJshr1CX1CE2hxcIM6gjynYObWssuMRroym6PFhNEPPSnxqGN3EC5xOouyST+t5qk+Hb
5z/6cpZhn2HM3C7IyKwHi4+hJOaJgqpRcl7ybywqP9/GMmy2wpT/dYNrXIPxXX57DGdyfyyDOYbW
5PnLoXUD7dnKKrHJIGI0qFb/bsSUbBsMc7H3+aVdfnyMRXuOVxGGIr3l87FUaD3xgLH5EBhR/ZC0
DYQXVfmTm66Rb7DpyQp6iqKxu3LeuFxhuaPoiJi4dYRLSAbOB25Rl7KmkpEq3awbjpSqxabRc+Dl
nLu+VyG1AImgMvds7EG+FxdK/S6Ljip+5vrBFeHPxR3nI0AZBh2SVgpKWv38x5S4qSa+Of2gFdb4
WtOHvjP0QHcPmWt01wIcLm45uNI54U3VCNvkVLC45QivCV4tkP1QMRSE1iaN1PYRL55zULCZkTFl
yQQzOtHz6RXE5MWL7DDLznl6qCFZwZYJ5lVTVFHOse0wWUMqPMG3c6vnNPwK0d1ZpX0FhHJ5WxkO
yQJ+P5iaKIfPb2sAoXWgUNkdZGz167IZ43tizeLd0OP4+sf3mCub5UwAhFC9MKueD2UaMoPymXcH
EanxLjOEv4kTtEtZQP0YUIn4kmlYHv99UIRDmHq5n5QxFvMCUhB07abRHdw27511mFspzr2U1CSP
brCR7oOpqt7jKhuuxVpeTOHAjpg9sZhToDJgs51fbkkJzHYSd8KZOPmvxhSIr9TACWbX/U6tj2OE
uQkrUKaIVeT6kdj+64X/0YyxO8BCwIu5uPCW7AWF0oRxgInnVl6j2kAyDKLQGgxrm6TO3rFUN1em
qsu3CZWjzXyBogmN0bIwFw2JEqPaNA9FVCbHVDM7fQV/zJYrhaKdv//8Ei8+FdDdaJPR+AA7YoGe
n8BfiyRBfnRZNFueyqrsM8+JStqCQRDSlCVX5Z1yOXf4n4fU2MyiBhSGxvNdHO+iHOqNQ1jwCTkg
9mgYVzQ0MbzSAyIVOziWQdVcucr5CzzbYBIyNyNfZxmzzmZoMRchO899XqT2pGLR1TBA2k17KBu6
sO+fX9sFX5KJDsGUg1JbcH20Ks/vp0RPYcWxOpziCl3YIVJqK19F1MOj/4J6sB4dsx5GdzUNfZSs
oOA431Xe3+yWJlV8T+u7j94KDMCWB/rZ7q/sBi8ftj3P/ZzrOepREl3cBqW2u0EErXoqMyq+nsDd
4AnEGV+dduz3WT3ef343Lj5fEKSckuY8WmpuVBTObwaoOmKrBkIfs3QY7GNN4vWXpjJ/A/4Nd6AH
tPZrXOkQvLo+3n0+9Pynz584oHaEu1QxACfAmDwfWgt7E78CedlgBjvYGBk+v+bWHID73EB4Cq/c
2csXbL5UhN5Ut+mu2YsrnRo9cUqMwSfdKaTxQs4fbn24BxhnP7+uy1tKTQaLHI5xA6b68uNxcpNm
tzWnvrCjicZNAz8IYLnaJq+ZOTrDQeHgJr9mtpJ1b5gki++fj7+sjwDINAxm4j91Ic1eKhFV1jWi
oQz/WKui2vr+qK2pYxTgdgCfjXVlrzvs3TuslpCHuibafD788g2eh4c0Bqgb1hkbmPn2/DVdxX5a
94XugofRk3xX5BwiEi3Dnuk44WsnQ/fKeMvbzXgmBT9qxXwtc0nqfLwuClTJyh+ehkDJvuuJMAAK
mmITC7AjKx+34s+eCO6doXRp8I9r/Z+x5zIcy71BvNtiKkmGSql9wdjgOGLyGsPqSBuNrrRdTt+a
PstfhlAOr/98gzmmYnz6s9y65mLJY26LnTGV0SnymeW8CF3cg4HJDCDiAFMyRqMRXFkP/hyy//5W
uVCCnGGEYv9gn2HOD/2vh4rCk85BMMUn6J3hpi5DnwzKpLnX7ahZW4OV7oG2lasWZLEGiwvRo91a
7pW7/cGTnotuqP4hMrLsL35EjDaqqul4noiq1V9der13SjFkJ6czEDmafjwcXRsImumi9v38nv85
Bi9vAOcutK/s7RCkLmaPGhWYNgHvOwEqK9J9goqAINaAhihcsqB8limaQPq3Ev7rVE7ToRxDvq8k
UBBfNH2H90uKcduOKPSwJ4BqyOA6l4Zjn+gFxD+7OvxXe8tcnsPRySREpZh9/uI9kdqU8I2r5GGm
Iu3uYvoecAGclAY34sJyJ23QWw+ZocCV//xuzZ/c+c3idIrPy6RBg1FoKcG29Lh24oToR71Q862s
cjz3ioIg0rOjuNnVRZV2x9iQ1rVshIuzHNuk+ZzqcJSbN2f2vAj89Z42CSqbgDT5E6d5WoVApVIF
V10pOMsEgYo8yc5+BUOCmkGg9PcsKSx0Sk79n0Yi+5VDx4e/hs0bhXJ6Ibyzixe2tgeTZA2FfDOH
Y7OnZdN0pD1FdpnZluVzRdmsOY2JZLOBDOJHbIfQryg7oCnTkCR8/lAuvh76SPwHBxDabYrJi3OJ
MpAa7oomuIkIjnsR6RQfalLfPAz7KUqYpBz2orFRGRT6NaT3xZKAv4rMCETVNiBI2MnnTwWvZdUa
VA+OdlJk30Qr/S0BOMggDL07oUS8ZiG7uFRefCCsbJVxv7IUL+67BoBxyvUxOfbkE67CvjfvzKrQ
bid+I6/AjF3rm1d85+G1J37x5jPy7NnRqOMxQemLxWjABFtLw02P9UBvjfxWR8ZfdbMdB+SIHD8n
rVDtFXtdt1s54ZCH624E5rG1Ca7djapELGON7ehuZNLl7musDOq0SzDiG1tW75RmsI/S5tr0/tGv
pscwxxNRu9aWX005+bbMlSk9jmAhLCAUvbAekNM56jyN2fUbeQkZME2gzOWV/sZHQ885pQTPCZ3a
y+KkUU5j4hdNkHKkyNQvPJssWukEsj0rgGLiFYro3+T3XQu9u/wyeU6UXGdRMsU/czls5qMgl86Y
AeZSR93T+6TYOWMeP2CCz2F2UPPaWdKOIuRFwvmSkBqCOl0xrDdLsvZ9/mV++GvIUhFsXiizXVQi
TUE/xJms9NjUSkgdZjbOdeTFPhkKy7KH6kHMTBR3elGTntgbhL11vEIvOMV3JMg3V2pQH30+c/C5
bpvzPnZ5QLLKvu3UTM2ODXF4kVV3m9m/62WFj8q3DRDe2AIYghoKpPGf34p5GT1bOdC70L9lO4WA
hsPnYplNURaoEsjQUQnNam+FWjECk7d/GXURPP/7UPQTqL1TfrpMh02rqemiBJNHDz/mqa6Cl3iU
7a3uW/6VzcNHF0WVnRIbS8G8Op1Pf0AfK9j0QXkMFFVs5/xpmIAhtuCsnCHqn1/WBZqeKj7dC4cN
MYcc/K2L0Spwja7gfT4q2BoOup4q5jpP6+jrGCZF8URmX/F9pDfuPLad1TzrMxvaU6k27iDB50bv
lY0WfFNAlxsnI8VDhjY+hpQRkZ333lud/dzqYaJtY63W1cfPf/wHbx5T0NwOQYDD6Vc/v1NuXQNP
1LXyiMxYh65kZ/1woOwQfOkVqUFB7fTscSQ3sESBnTn9lRf/gwfF6ZCOJusUNuRl8gQGgolQiaQ8
NlUW37VhZt3XU91/19Re3//rlTIQ1k4HQPP8QBZLlFLIzqjHvDsG9ITWSYPGScnpp0tdpLeKYoW3
ajM9tyK4dupeHoPn5AQmGvZnHNA4tyx2SFXeqbYP9O2IbSi6yVqbnpNl2MaVW3kxr9OvRlY69w6A
7IjlIbRxIitCAtgeJzvVNkODXjoP5LTDS0rogZT1fgiq18/v6cXBF++oQQ+NbR9FBYQJ52+PVduJ
XVomuAehRmgHm7TaFJD1ntQBwQJYmsK+L0ppQgH1A/bCiUyb/z7/CR9cNnsOrhcfNP2ZpdmxBpMW
oup3D4GNIQqCG/4WTUzTKSauM1kVNEC8tIUG8vmwlw/VYrNDYDAXzUK6LEiqeRKbPRvcY4F+OfS0
Tkm+6g2Q4M+HuVyoCEelXUjhkxodWsjFaq1EJdxHpJvH0KWC9oyJBbnkBB2zeJGTq4HOjoi9jLwe
LOIhqHWl3bphnj85CLaKZl+2yAofPv9Nlw/doYVByDfVFip7f37yXzt+WY4uJjulO6atNUDxMCu0
o0YyHJhkct3DnpK8+7Hfb6iqlQe9oTLw+Q+4vPf8AOQobGyxRNlLqIzSglRszbQ/EkKn/6ePig4C
PzWmf/6gHGfeGrB+zAny6vwz/rrO1OrlWJd2d+xm00Kqpy/oY5yNqIbyxmmoDc5svqsbk3nCPVuP
qWCxU0JKAUmDeXnxSUVlg8bfEsNx5KW9p9VYlisehkqqeDUjxRSqkk+R3ehQpZCjsV/UZqk2jZFx
7Zt6ILyBU0n0xYyU8Jh3hk+4L55EzCtE57DTS+raXmfa4KsrkHagtSRqNPDS6OUMdmE1KhfblvGj
ipeqWA1Zo52a2QSAkGRwOsLeJj+9y0iSKh8TZ3SRBMMjnFZ217RPAbGr/Cl21uUjTEgJDq+PIuPJ
AATb3vE9OXsg8In2Q5Mchd+nDkr8alD0Hhxk1PXWDbkpmCbkYEnL67QKz1NkhWq2AabW8JIpRfPa
+EH5grHBLY+VWeg/qaHUI8yyvCJbFemQlq+tudm3KivaphSk23RXDgS9vbIFVd5zIKTufu77Qzvj
thBq7TTqa91lw++wGNwbPJi9Q9FdaxwQufbk7jq15RATmFp34w6RmKOPfPlsxGPyRLBKPKAQ9F2I
0l1tdpCBZTLsCgRqT2j9UWuE0LEN3DVDSxWHunf4OonBF7u4NeLhPYlR+m+GQe1S0GR4PA4kYiFn
q80eRLO0deUWMmv3GAP8q75Hvdvd+4gW/bU0zFJ4nT0F011JMg5eJCHt/l6UYaJgLdKjR5/jVrIK
LGI4N/iwKueAfZReexVndOTqiDgnLzejTP7mJkGOrMo8zFdt7Mzmhsx2fvhp2hZXdmYXGgCKIyC2
wGyw3aBesZw9oKQMFltN8sH1Xn3B5hKE+DFKxyUjuNa/CRhA40qJ8cfc6qk9CH8FnGp+wcpWvUtN
N4A87zftgFiC5sY2a7j6QxxOOmZWUrVVeKCuXk7X5uG5rrj4LPm1tIPYt3KiX8oAEicKulElRsVu
4S1biKg6BMpxAQO5bZ/9yB4eOHoWVO1l9qWmhb+H7qwdG9J3f5iZMo3/um3/E9PMSs/6YzARLyYn
LOg5sCdLAhZGlBP7BqWVUenNtRto45W17rIWyaUzA1J2ZThAOoutExpq4Mt2Xh/5vHlQLD8YNwqj
dt/QC3b3mQY1WDqUne20yB7CoQq3fmqZ+pV352KziC5ARZmkM/EDc1niGlzOjW3n17Q469HaAfDu
bgmkjDapXmhXhpqv6Oxxz+VOSgpUbjhDsLM/n/sFNSN2HD3ACymqr2mSg6zugpGZIS3CSlt1ZVh+
+3xVu9jIwFOmZsNN5lROuWix0qdlbqO7EdXR0ELzK46x4pCpsXIrimx6V5QA8nFSJtfe6/mvnl0o
gbD0G9mCs8eAy7N4tHGXi9zFsXciUAECOAxf68eE9giUoRU3b4jT8UiakVnLlWYY468ew2y4HqdG
iWY0vXplzb247/Sn2ORQEcHlwx2e9x5/rbn/c3ZevY0jzRr+RQSYwy2VLMuynMYTbohJy5wzf/15
2udmRAki/GEHuxe72FY3u6urq94wJXio+r5lHGp/0vaTA3m1SXRpraithPwjbdjbiy6+42z6gBNo
HH+gKy/cCqfOtCq9CvRD1RnGhvug/x0laqVsJzrM+Ua26+jZD8IiQvcghpZ2e/SLTw79SzRRUOTk
8rvQktLHGgcrTBEOnsEhbul/Awer+gN2kGjnUjZOn3Qnl5YUV64sso3hgYoUI29+vv75IhvloNld
a6sHhM2dVarYYfWekCj+TgI/k98j5Btebk/0ImWEViIDWlDIYrEfmr9NxgBwj+R4ysEKR/Ud6QVw
8ihP7+rR0n7TUneAvMBmQ5dTV3c6zbJiAfxy5Ts7FrqHBsU2oQ04O1x+X8f05jTlUIV+/i0dWu0V
FUAJ5aJcuovTQd4npl8eQXE25cJHvohapI58X1pHlEYB4MxDSdukVF8c5RCPzVi7wDWmN7Vy0HH1
qVIuoFIu50meKrzlxHAgusSO++f86F1Ye1MvK3gqeP5XI4dGu4JwpqHt7w3Td2rc+qpIfbRYfCfz
lyCrlxeFSJP/GX42V2Sc+rzlJjgQKkSxW8o3cSk32EaTYa8zoirSmkX2t0RU+RWggdrvB3WIFj72
tRUXjARQB/yhF3C+CGMKECUbWPGh9axViTozjEZVku+E4lS48HmvrDiNBqrfiD/wBp57Nfqpmcpm
CcE9gPWqAb22EaDPU39PL9IM0QfXm9+eFE/hMfHydglPdnmU4RFRtQNwz1PlkpQQBWMOJsI8SJOH
qYeP0u24HtsQlY7CCtdBoRoL5eOrI6IpxJalbMTr6HxxbQMVyJzS6UHL0mKTAMZEq0HOlOfCqcwN
/Dj17nbsuPI1ed5TYeJGprU2/5p6q3gyxsTWoVQS56BNvZZuUin2ZPwumnJhsCtfE1g3LUfkb0Rx
eHZ+TEk2QN5a6iE2Tec0aLH5iojwdK92U+nGcoa+Q2PEITRUz1p4+l3Mk9QKcAwmZURlqBbip/1z
dPsOneIqnfJDlPt6vZXjQaZOBHCncS1tyuTN7WW9+I4UvtmxHEmB8IZVcD4calQtqY1cMlMhZql4
4R7cYnzAxSvYJ8jFf3ZlLXx54AfQduAtCu70fDyziiwfkmx1MKB3bouSkwkBscGYWLM2Sh4rX2Mp
CL8oSac9357p5cKiaSQ03USTEsjALKdwOsnoDHWsDk3UqM+yOWmnWErjVYRK+ZI65MWNzixt0a0X
L01Kz7O+W5AS2Z1Qrw503+y94TfxfcVtvjLKLnMnGO+lq0blUgX6yrdEDFNgbIQEIB/2fG2h1KVp
5g9AoVM8uFYIvkhvFSoGrx3q2BucNdqFoHcZ6C12DvB1MU+hPSvW/J/NOgWhbUqS0hwkT09ekPT2
qt+mjIYOjzkzo8qH8oEevXuGkX6vUy+q9lxWXuC4th3mNHY++4U1irpUoniloPg7r7BiGcLRCuzx
UCG4BDFQwBT88Tdp21K8vazHWeAQBTeYi1y8hmbbOG/SNqjQwTr41BDSvTqB0I862St3ap9R2M0G
iuTrQfOtTTmZUvUmT6QzeADk+ji64DmK6MvtyYsRz1JYfhHSBQoQZqCvNP/PP0UBF1IPcFw5FEPj
23AolDpBRIUn0mEyMBRbBaDQwpUfZGGzy3h522+3f8Dlnqf9QdQCR4j+EfX18x8wpvbo0zsbDjoC
6++DrbXZig5MYt5NZajq2xDEW//DaGxtsZgggtQ/c+fSE6JzcKPo9otm3mzjE7Aag/eCf2odo5wO
icUnsA5xW4MvcCXMtspslfa5H/8cWgSlNr4/5dELRiux86pEld0668IwoOiLqVnKQkSfbxY+CeqK
ZO06duj8xrlk8iCG0DuvP/koFOk11AaJh6MbBk1t3dm51J9Ac8EpozI/+KaymTzqu4k7lVaZ76Um
aFq3IWZMS8d3tmVYLbYMCRIRg6ThQufNmzJHwt4OjzUKeaPbU8Gu74KkxXmoMq3+0I3GeDQULPm2
RTfCH7u9YS7XhSAlQzbmFS+e8c7slq1priqsi/pQ2lqxS/kMJpcBDMffXWb5OxUuULJ1xiSOUzdR
+qyAKBDJ49ppvGGlaMUigU1US/7dRyyIJSgp4nqgvGHO9lGWxJIXSBHGmXgJ3UGoLEc3wCZm6XqY
vYNYeBRNaZTYYAQtnVv+/KgkjTMiJlVYD1YiYUyltxZ2oJ0Ro2yUZADMNl2a5eYqC6cmdcfJ9MJV
OdRW+rl4+f8/Q7QuqDh8wNrOfwYev1Op5ZL9EBuISbipxI92Eb6qO5SC0L5bGO5yuzFrmqQQLSyH
xZ1dik6C6J43mPZDq6tI3cSjku91ycPzLw/iVZmEw9qSFBNVHEywF26qa2Nj3E57k2KOBpjtfKph
W6bF0CU2dsxUtfcZpSvaUF6v7oO48qU7eEe+4wbhmL0KaNcSLmYWG8VKAzOAoCiAkjQSRAD7557U
MYzsRh6kD1KdGve632VrIpaxnSSlXlXjKN3VQbiUDlyZM1w6eKK0ObkajFnCoxDwjVhunAee41G5
TgD5olrVFuPa1MPo4Nc9XhaYVD5rVa+oC4f72ox57YK+Av9GdJ4tOO6WkAopNj1wTIsNKjjJ3Rh5
2hHextc6C7oNFXR7uxBQLs4VhCHBRyCJ4O0Lsvl8mUG6+cOE7s9Rjn0NTbFIr+1fmuwpb7mhpwkv
7c5J3VDpOvMtk+PR/zZUBQ1K+jDhU2onxit2e0nyMk0d0p6J4Y+G5Y6DlflfoZ15VQGYeFLalSMX
QghX6EnensHlBGBSsEHAgICf4hY/n8AQTAkit4F5bLHhhUFSKLWF1h2GrfLKirS0eGtSTW5o2XgD
rSCw2g0mRnWrIYR4+5fMN494RFJ5o1NORDSB/Jz/ktwZsH2iCn4c8VjCktSRJhh4iLUgDoSEV78r
Squv73DukNMfalg4uPXc/gWGiIL/RmPqYUiU0FvkHSST0c2+JtSxDM/LUn5wcGnx160cFv7dFIFd
c6O2tKS150/xIcIB2N9T1VS+oHRHEHFHrfaN9z7vkQ1YxQ79rscKv2kbKZEst6ZVLZcYNLiwOwbs
L9D2z0641pgDPkoM9Fb4QWBuEgVYKYL+cqA9p14/Gbth6IZvRqG0w97yWllG2bBqu51vpHm38fUA
0+NGlf1TTQIcbGEPo4HZJA5ytLY2JXXlZl6nyiXtq9RGBrTNxIMOSiEWey2L5yDv+FbwHmsKl3Zb
HK8lo7ZwJes0AyMive8T5TmR/WFf+ehbnBStVqsNDriavkbbt7W+R/00vckBsC4kOqA9393+HvMT
rSKDTBT7eGBQq5yX3bFCswI824MHH1dQZWuoXXnyS016rPGIWhspgrCYiSzWDGePGiDHovAusm38
yQhns12AfFuf1kbhPNjoba5yKa73dZYzx2wczOcYN6hP9hcYkXSId70IT6QBc3/zzIk0KVYj56HN
DHvtoTn33CLftiYfK+qFTX6RAzEYMF0QL0zO5ryJ6f9zM8QDzaO6KoIjoLBJQUolBOoV0GrV3InG
30jFSs7tdRmNjbD+srAQtZpRjtehEQQHcYqThZN/ueD8ImBANFnFGsxPPnK/NIf93j9mdmX8Gn0l
+cIDlkZ0LTCdyL0tFd/Fw+D8nDMgYQ+bFlpqxtwNgFxoCEEk+cfc0JqDyrBbGn7hvdkPxsKtdDEU
LRykK4QiP4Uy+vnnq90GnccrxFQfKgB/j60aDo+Q2ELs4ZA6vX1cLoeinCtam0Inn/xKPR+qwp0c
LQQFNb+xyDejEynRSnMq50gcG6WFwS6itZAHoNbJ80eGUD7fRbKKvENGd+Pg48O4gSIMDF7J+3uI
9NOu7Apjp0j9sGo7Y6msPb+xeGhSj1PoU4FipXorUup/9m+H73QLqMk8JE6IVGpTl86mazzElNAz
bmJXKtCD6CW1dSs9GL472Wg93V7oj57r2f6h1kIjGQiIBgjpIs8p/dgs416peKpACl/Vk4YbeB9o
3rpIPe1pzNFUdctRKQIeWCg7r+C+p9KWhaRM7tZhYkpvSmsW1TFVO4W8P2l7LLL0XDVcOzLon7tZ
YzrvDW/pzNUAm7x7vqN11kKOOn998HIFaAIFjboRsJZ5SXXoq7Yoq6Q9ygFqW+uk1pzkwS/HdPx5
e8UuTjgDOURSpKdoNRJYzr8ZqIuW+qxfHymRNPdtjS97FYfKvQf26L8WOdHNp8fjDhdIdAKqAIrN
xutqpVLMoD623ZSvEt1Lf3IhqyMWkelTWuTmwk11cfRAEYKWErgkKDOXyi0SrtDkpM3Rnsrxvg5N
9GoHM55+8vxr327P7eJWFGNxK4LqI4QRwM/nBhjGiezabo5yWalHJRqkLXYf3gGBdnVbt8bwnxoM
48JOuRhU6HKANjVgfOE09QGu+OfQCandHhdN+ehb07RCLhJjJJCnO6UtwNiB87FWXZzHCyYjF/tT
jEpySjmT5j91tvOpouas4tnayMdCmUAVSkY4fgdpGOxvr+jF1yNWkvoJ3gKEd2on58MUNMp0TTKU
o/UhV6xmenog8pnPKtLPn92ZjEVrX6jcMyte5Odj6TJpdIi55HEI9eyeM4DynHA3NMIPYVczK94/
PzlROMTSBMc3GGPnAxZySDEs6tQjemqOTF1fQWsBzd0AOSm/X9oncz19Fo9iMGk0fGILStq8Pjva
WRlboxE/Tp6PIHRUUSNeD07U0vMVApFTWWqO60RG9Z4XZvwNFBDillDWTaTTHFj0EiVHeaX6Q/Oi
AVcqVinimCdkS5PepdhmST86yr2oo3l5kfyuh5StOFZW0v0gP/XSbJu0BR6bXdKm78i/2y/VoJEK
I6IIBwA71bD4CjBWmpbY6R903bNLgS6vKAUKOiarPc9ivCoYADX4yhGhOLl2eCpVNqZfJm+2EW30
wEaosnf0EwU3H9KH7+tPkVZgIxzpPHFoVKIpdF8hDavu4xA57JUSGdbgpmlcI/dfU8Ne2SValu95
n6ZBtqlopfcPadINmOeOfoliq2uEat6+5GhkD99J+JVw7dXNIC1Eu4u7X/SzZdpiohxNFJqVVYgE
dR8XJBZjHJSvemSW6KUi43dXwhvkA5SyX915ligBV1zU0/azO5rGEQkOSywqefNaFqg7GyHJwjty
jeZgbNUWHdNOYBZ4iwMluT3a5WS560msAGrQRiL2nZ+fUrEEyihXjwWm72gQJ8HG0lFhd6QovDPs
ON9jfI/bcxIvCa/Nex2iiAtOjQnCL6KCNE/ozBYv9TaY1KPZ+NEBuiG+Y0mAtXCE7JcblD3qfkWj
HptSRoFmtBuXzna9VCG4uLspbOjiL503kYBdny9AhpC43kad/uABHTjVbRI9e6GBGXWcjysVOKSy
sOIXdw2layGESrsO50b4GucDdk6Obd3YhEcnjae/ZRV97wU9KR4abwWJW19FU/RJgS1iMkAImuj4
uuCwhk7J+ZhhY6PfX3vRsc+l8OC3g/kLA94foeMsMQUvlpORKAuisMWVxtLOHgSj5ulwv+T4OOHZ
C0lb8YpyrWX9aHJ6/fYHFh3NooUiv/4sNDEmLCh4tPBtSBlme7gtuhonCi8+ouuQ7Se/lQA39fkE
BFXyF9KTi8tUjMWB0aiI0Rf5UJT7J1PoAjxigsiMj4OH9D/6DspPTeqzX1oWdvHCZXptLMKtwNXg
zg1n9/yr5YBsU19XYs5mQUiFG772bLndR4oULUgHXfts2ETZZEEq+fL8s+ElTvfTSxOCTiG2fSsf
wx5VGQPh+XyD1HWzRFy7PAaADog4jEmuwGvjfHIoJPgWoJr4iMF19G6Ekf2OCFztgQKOGk4/+seu
PxY82G8HvMuwwxfkCAIGpIrMTSZW/Z8vOMpJksC35Qs6XfATP3d90yU1BsfghJttMY7WDxOf2nCV
Rvr0Iyut4V2F2rfwbS+eeeJXkCjpojgC/FJ8kH9+RZsYRoeWNwveysMTGu5HIyj/xD5C2fsKWQcX
k/JJQ0MffCJFrqVS9sX3FuoRFJM5NUhuoslyPvxkDY6ELMp40psk7w5Ux/RmUwKdLg3KfTLyAlXS
GZ69Xlj8i69Ob5d6ASk2tUI46LOv3jSYgFTYyp+sOCxt081KKX7VtBIU1aqsii7vgEoGIFEaa1Re
FIFAPeSekSYrU8JbbTV6dvQHCH3euB1OQY7h8o62+nsrNZLxwUKVR4fSZ7W/Fn63CMpnIYYqClcy
yZkohVNfOl+v3ioogHdl+xjCjVjn49jSEA7gySPfrsHExeRhZdWSdwgcRXoN49zZoQVSNKseKIi8
kvU8eGu8xl/YRXMBS1wDKeWxj3kIso1ARpz/rsloHC+Xug7zIsi27pAlSbBKGskUhjfYKgB+qb6Q
nWF876KxVm6bwtTr9VBXdoQ1QVEMz4gNi18Yqk50UgZ8AxYi5sVOp5BAYOa1Sp4OPmV2I4R5q+dy
E8WP8jgU9irQVEoFrRE9pjUMuXUe9bW+RQLBhqeKmki9MwP8oT576ZofWEBKVJAUxEqdr5Nt5Lin
JVXzaKa0INtADX8ZUSnjR+9kytuIYfo6063p6+1tczl1wCqQFyFSUyKDnHs+amO0FU4gZvOYV3W7
HUqv25tjNCBOSHvSwq49N9JoLY2F/VyY1pIc3JXRgQ6A3QCGRHLzoR70T4jJPep9rey0j74jU3Js
ernd8gTusW/g9e3/7PKgeaJyW/grrEEH1OJLaqLPt5fgItCYGrQY6p8gJykczOXKctrvQM6d5hEv
em9rS0Hpso3HP3ateKtSlarvnx5P4Pbg+ZgWmttzZY0Kq+QEPbroVHu57LvDWOnhysni4klJk/yv
6Y1FvLs95FyGiUMIOAORb4oxAvV9caPYUU6frM1OvmiUumPujb7kklRKGrL7rQdPEMvNimNX4Pi4
wZjLbLekvlWBBDxwuXdD9dXuQUPkIoQuopeBPCwECnGpncUvaCE0S+G80bwEqzs7hGOOFoNa9uFJ
rcc0fRzqES3MrGq999gbxnJ7e0Uudx6gFVaZi4X9RznzfN8zfGQMOHadMCYfXQfnjIC/G199nCFe
y8b+TnEaqnrQmfdjGcrywmH/6JzMZgtEhZocx46i3PyVXkVpBUKkD0457JVTjOq6tjKhXYVPg+mV
3jEY9LF9D2DUZ2urjaPiMehiHU8tgvv3uopH7w5Rd/udgFb5K9TgHB/wJ8+xbYI6Op53I5ppyABh
3+cWQwRhCLsMddjZsZo/MfeMLBQYtuLWcq7pjxn7/EjZIHpOnUpS8J0Js+cGJxRnVwL7xNJ8wGFl
XZdxlm28XEtS3y20Gj5AUijoqtee9BrloRo9o27Y/HI60wveQKimE+JpKE49YMc3EUfKWH1LJMt7
F6q+2r05DSOOTYnlJX/9tq2LQ6yMhfYFr/hmXDlaUmlrI9B9b13DHkLvp8HTaBvH4uEjwfQutiPl
h+E+6sHyH0pwF9+pNRThysDso95LcJwwt8PmrjqxhXJlO+D+hYxu7iRw3SS/tl6SXi4C6fO7i+eq
JvSJebty8Z3vLi6TrEK7JjwZTdPfj1U+vKlgkx88NNc4fXpd/pXi0hipzighfh9BYn36ShNoCwAn
PF+5dzX9/BfIsdxyusliKL60L5WUBG9BkDbrypITb1UnWb0KJVl/1MPC21JWkRfSqMvzxSmm2w8t
mV3Ea+R8/KSyJhpXqvfoGUFYbaPcmTDqtnts0FQ7nqrBdSqcb78hH14eWzi+ydqp7SleWIYPCNz5
OePBRYzldxD6lHmtNjHMccLNNjyFGS5iLoyLUH61K61+6PuutuELp+kDbwDrWwax5T7L8uQbqHHf
fpm4/M2vSVQU0Zvipbn53UhohB2ipJaMpWbO5R0Eh/mjfE3WyYLNruEaQSneF3RXFTBj96MaedUq
SLmaXAknQAk1VDn/fTsCXrYhTbpeAqEixNPgZszGDFMQV47TZaeuBp66keQ+ewvtOqs2eZfShE4C
A8ok0uF1GH2ZApyIV2om9cdeiUpYBZLmx8b327/pAzJ/9rlEmiiEzBCK0FBWmx0cY8qQh+1T5anK
q8R5LLygbZ5GIeL6gB5z3a+RbnJMN8l0J3gejcGQjlZcYOrVyHkXuGoVBckbaOq8X8lNR/tNLaUm
3nTVmMXvABb6Yocwee+8DUU7+pucRstjpYzy8DK2UzpsC0/z5YWH6weCYzYpIWaF8y/4YMzIZ3eN
Vrax3Wa69gTxc9rLoz/9tts8014t1fN3WlM60dewLDmXTtCHzr2TGnWy15u2+arhtpasAyDaD6ae
6PrXKgnKB6unXLEDattK+FjGXfrFMRDrfUmtTpVWVWalXxNPDZeI75fvUpuXisaBojTEO3yeKQUm
gv9WmrQnubZqFZyFhh+sKee5/9L1tRW6ePk5wV0aGv2qLtRKf44xAOY/Gcym+GyA+XiUc6JtGjH0
J+a7F/WmNkNC+ISbh6XcSYHmP05hmd97AKNWcZak30tPw7CJRcE7src/Kb0H31sUI+B98HC4Uh3o
vCinO+EMJ70FYe4CmdH/pGYVGqte8fNXuQn6hSlfWX+KvVTIQGUIRYB5uqwFDrki+K6TnIbaL7nv
7kesAbYCQOJGvMWx3bJjr1wplpc/1bxuj9RLkoW7bU7jZeL8ClALoj5I02b+oBsGtdQaXiKnWJ3Q
x2nLUm/WUjao99LkJP6qkzJl2MsdhfXcGLvsoA12hL50V6Yadp9EZOXrIE1adDTMptPXUl8L2Xcn
idACAv+C/9yIX+ntyHIZ7YTaNOUMarnIrBJazi8kpfagDsPjPdV1AeshUbtfXBrptMlbdXr0muk3
XjNTvJa7ytpItTQMK5jXzxLikkueCRfBHsi0gg4OqbYQgZ/z/PVQRx0hFgtY6NY2iOw/et6obzK0
rMc4qQtnIdm8KKAz3kdfBGopAgPzisYUWvKgNvZ4IobD+A7q6amobX1nh6r/GmB8706Dw/mw2sr4
dnvZxSk8C33IfRP50AmB3El3Vvy0fx541OkratedeZrqrnnvvLgO6ZT4irXxQkV60urkvzB32vfb
o15ZYASngOlDciH/mZcK4SIMTlEb1gk/lLRzpTCIt51lTt9xwo2ObRn+d3u8i6cLcsyk8UBdLdFX
nMei2uqquofZfpomg/BXqsNb21Qtgp/ZEsbyIq+aDTVb0AlbQMnOI+NkZikQYRtfpnwlG3mzDjAv
3XqOFe5iJ002gzZEpwi7xaXi5OVkucOoUPBiJgihf3L+SdH8w/jYc+TToJc2vm5pUdR3lVdNMd3B
srqzM1yANshmpr+zpkfLSOL1Pe2TptQfO9pFvzQci59LwIPtCh5JuM3iYFxqmVzuOwrEwI4JUZDN
L1SgpE4pBjJP9VRIfbO25aFdy2bVv+EDOrRHFfm1nYdEeP5ZHBWQQ8pHAgHL444jfr421OWHKiIt
P0HgkleebRXY8+jWcw6I9Y7qgr+/vfE+JLrOzxeTo34oIhvVq/mj2anDQS+Kzjqhwmoqu5hcAhmW
ODEVt5D9xLoPGrlpWQBz2Cttb47bxq8diRs5bAAMYCEqraIQ0vcuRiXsxNNp6B+0qZVAH466/LdQ
Q3vcYQrc3LWYfXsr38rL2C3twcrRe1UxK87xzXY2Ey9oY9c2CoBJNYw7oT6p2zG+jhniHKmHWsW6
VlHsfjZaQ995EDCCb5ks9a9UAavsx6jU6ruuTRKRgeaN7XZh0e+Dphu9+4qW+be0L7PnsK1b76Hn
bZy7qGV7/uhmfWP8vb2qV3Y4REAiiOAoEENmbxcDn6E2rxTr1NAkC9ZeanjSJgOoKOSEWk9dOlGX
8RnkA3hXuFRUhBCyP981ja/hGFzLxklpIamstFwn5YsVW3UrdC53VmnV004ZwxZXSdPo8o3WEa73
BeYId0Foqc2PHofRCrOESdhc0/BdtyBcFVTEQBdv8TfBR9KqU5K12ws1F2plrwvpT1VA+0U+Mm8U
pkWVDaiqNScknix+aKoGa3Wq9ZNFmdR483VB3U8GSf0vjdt4E9Ozsp+QIslQqc8CTdmEYxXvqoIK
wUqS27yLXTmhNv5TEr4ktWpnySsr7k9LPeXLMEo/mco0/V3gY+Qz50vux2FrliAUsOYdJyhTOabh
maXd13leuJUjOetsKH84nRxvuUM+3V9l2dhcqCjBEaDHMQuhoNXsLO7b5jRycz4rjhf8gI9vbYRi
zg6L4uq9qrvus1wMPpYwvkEwiII8aN7ZNpOaRJo6y8pP9dDn3hr6kbe2Clu7K4baWw92VTd7wmN6
l/o5gNTbW+XySubdQIWXlFlwQOeD5zoG5LaRVKc0S9Q7uRzycCXbmAVE1B6/Zb4c/7w94JUbAHwW
lxQoGAEQnOV7cKByE9vd7pSXWt2tse0dlH3apv46LIJ+FXSFz1Mhjb/cHvbKWXY4EfDxEMqifTa7
n5u4nCY7aPsTNg1a8o0fAAfBsgBrr3u/Luo/lRDYPmYTXiCvljc2C7Hr6vg2jDwmKLoa6vnGBsmX
UQbJsU7GITwG/QGDrNXG0NiNToV806iZo+xKY22Hu1wy5KV2z7VlF7gUvGXoX/LP8/E1KNpFosQo
IKuxgnV7E4X2Vrc77xkzNcyoTapu7jBI4UI148r+EkkmpQOCEUs/G5fultOhTsa8p7Lfq31o+m4g
5/Iv1QuJpr3nLKUYV4IfQgvgCAR0AX7TnF+UmbFWsnv702Bb4XCfDVr2HzEeuenYMuP60IKF/ROL
vuEO+rr3u6+sTlpX5dB5K1XqTP2g9Wos7aQM19/N6EPGpihmmamLaFbr7xrdjr5UaReam9t79AMa
fJ41CIkIqj+Uv68IF/RqpOb5iH1epIT9M3bv/OaiTnwa+JqHDZMfR0+BT016Nel2iju1SYK7nrqu
qQ51EIQ5HVAsc9x8kCWcsuGjlO7o0AhehXZZOHdFkea1S0220A6ZkqvxtwKlx36VJ4P1nzw1ytfJ
GDh/IcVnZ4ckZh5jbYYt68LNerkpQLQDBhXAfjblvLk1JJZSaJbUnNiq0R3WKd4Xn9fnMY3UcM2p
6BbSscteJ5cgh09GDBSQAgIr57u/UWATOnLVIXhWxsnkttkQGbRZ0uxPQC4u7YiCegxQ0570H0Eb
9geOECL9hp/hMKJmBowUAxr+VzVX2vBZMSfz1+1vf7kkAiJHriFYDtROxPn950EmIVwVDbU+nVQn
UDQEZvUAIJ8TCqW7dhtHMjDo2yNeRgRGpBhND5jjSVJ+PmI1FM7US/10anR0bXs9Ue/9QXrz7IL4
lGM19jsjEO1uDyr+p+c7nDoJesNUE6lx8tQ+H7SnS4i0bC+fOrSUXXTbmx9aYHxLo1H9cnukawv6
70izeyZHGM+umkY+4QA+rrMs1t14qIJvdiLf9YNVvd0e7jJxQS+Vy5vCAVUMQD7nE4ttfVCSqpBP
mKnVW6vrPWtL6clIfiHuRzocq/VAJ0vTa2GEG+PGiIEOLowL1/mV9UU5ip1OQQEKxxxj1IapY42B
Z5wsZaywVZdKFeyfL29qYKMLp+rKCotEnMgOHA9yyyy064Fd5lmf8zrpkmkHjGLUXd1I4FJVtbnn
yZMq29uLfG1E7k+I36J5c5GsBF6lw3EblJNSStlLZMXBzhn0AZ2+tPXXE4pCC8nKleUUlSkSJEoI
AiN2/lUrv1ZqIFrqKeumYdroqdHZT3KiO6MLjs3TF56pYk/OTgcUFTIjXsh0W+eIZHCqqtNVjnLK
QwJMKmlOtKPEWqkLle/LZEQgCOlokHbyx56dDSkoJoBCsXrqm7xdKbVO8ycx+m0KrQ8LCUnegy6N
kNRrqB1/+hNyQnhPQVERIK7Zpul8TRtKKrOnOCnj+6ALvb3mgTaBFNyuM7Q6FtSXrtQXmSupm9A3
5P0/ZzSFJbVFoNcq/LhMXw1BhBSkU7cPWYIBtuJFzsqBYfbcoMtzlLzSWYVVO24QHMOu4fbUrwRc
g2udIg2AFgXxgfPNxBu7zLSoV07cyMnrVCnxH7jPyZ1O2O3dTEn1aa1Iqi0tnNNrm5jitCXYLKBU
5+e07YsxlMtSOdHpxVkbC8HQlUQEMjXP+nV7jlfHwkxSFBUp086fzNSf9Djn35+MvOx+lJFUIepg
AILuFFRQ/oexBHaCpy54tLnIRS5FfqAOzKvQ0uFP58HkRrlU7fSfectjfuHMXPt6gjAD9xVND3Pu
EK9EujNVkAdPKHE7d/qoBRs9yuqtU8vTdxr8k1tWU/jl81MEFQIGSGxhoDXnWyYv9LZtq0k5wUQk
7fBj+T5VyyRdAS+ga/o/DCaaGKD0qZfO746mtgvUAw31lMdoohxkGOUbzZbgIIRSYiws55VQTmGG
mqxJskPLYnZf5r3d9n0cEcpNI3LWMcwumXe2o/4oy15at13YLXlfXfuCpJuEPdIP8QnPF3MKkPXI
pUQ7WZJdrkMr1zI3t+xorUR0cpVKs7ZsaWUhAF05EYLdyLf7gLPMASWjVbV9O+nEn7BQv3NtJ8pP
Sin1HZecrj/f/oRXVhVCEJcx2ju2oCGeTxHl1s6ZRpPyalgl+z7r/hY1AqToNVoy+zPWljRPr6wp
A6IxA+OPxHUu4mfZWTGElLROplbI7e+u7pz+jhKk0e7Y0x7VbxXOBQILyLwsSMpdG5rcw4KYBKgf
nYHzuYaJEbWmHmknyZKKJxBbabyzNKRvdgDV4h88kPpsNaGd/z/kPabgrvKY5VQSWM8HNv24yQJi
+GmSzHhdoQXSbpRw8o6Tb5cnuU3yan37s17bQ0LNByk/eMnUEs9H9D9smmtNPVE1lp5CzfKsdZl3
UbyNzSmNFxb2ypXJGJwTgdAAnSHPJjgoBTQoXU6fporHoB04qbm20oaqAf4o9yRo4bZT4sztca67
lzTLDx+DQvLvKacoL7dnfgmQE7xIIEeiICiqkLNUxdawJK6VKHkKfZNvnXeNpiNnPYQveTUNB26V
Zl9HY3FsR7P3kOUeurVZDNUfsJKUrKMExWwbEZGFtuVlBkWJmbqGEL8DwDen2ioVADjLaKonD/4H
ktheQVoBQOsB1A/lYLTYX2PwVG44whlduPeutJvZfDxmadthY4Bhzfl2ALkWB2GtN2z64q8ijaDu
A8N4KLPA2gVKnL5kVdZtGjXUXbP1q/veiLqFQHN5+GyV/JvNIWTx4Iqf/wQq4/CxMnt4IqGJ2tUQ
gnsbqI48N4oZISmm4g5dl2idLNxRlwGOTg61WSBMwNDZoOfjZkWTdJFT9E+jp3V/J9tp9vCAaukL
kH2uYEP3Lf/TNxWoUopXJOXomF2QbvQxrXxMkuxTKhw5q1hV3bqJ8o2hpfZLOpXep98c4hmJVAua
ddwBcxfbYAp71N9l68TrNf/bdZ1BedT0vvYQJF8/e7ooRP4fZ2fSI6fSrOFfhMQ8bKGoqm7c7fY8
bJA/24cZkpnk198H381putTIZ2XJspwFZEZERrwDoB7qJ5WLHOHl+es0q4RkWxfdozVW691oLvXd
2KKUHnpzFd+bJTpZUzqqYToU2Ca2c6J/sowhRdvd0rKvqSGbn1mhNcPBDn9xD4JlAd6UyMN3BjKv
P/9Zehe3AzpZ3WM16u3vxVMX+E2MMo7EUV/sJtT5GOwQWdnNJJLdbhq8rDa1eJSPMDnc+WLWKSfG
HLiiI/Zb/05W2z6//saPVtyFszi3BzQIFvk4ws7oA1SeymucDP2bDDjMJcv0y+vr7TMH55MggXs5
qZldvM9Vrd0rEJmy6kHUZnFHWjYeGiN+q6FMcjS62YfEP0u5EKBVakdae7u9VLaVxN4Hi9jMiRlx
mRWOOm5cNl8BzsK/dAf7h9Y0tQwKLTEOzsw+HG1rwx1jskt/m2nG7rWOvbXo8+iWD8vCSCorWxvq
X+X6iT1qIoQzavyuh8r99vrL3X/MP6tu4Y9Ninj+3o2iqFvTE0paosuzqpHeuF80s0/B2axv5koU
B4f15jOS+yGRcBugI/H8UOD9gM+gNVTINs3w4BKGRbovQQTGodCSLuhFYt7DFjbG0+uP+XJhbjzc
HCkJ6LlwJp8v3KZxmRXmUj3kcSrvk7z5NI7t2jNCjjFKL5bsLTzt5fr6oi/frUMHn5oZehd7dz+K
qyZVxFad1A+Ju7GTm9Lw+nOZmct8qq3YgI0w981Bcrn1oBvzkJYIdeWLK97UJrGeq1n9QMrVzkbZ
e1fVAAacAAV/QnCiDJiLHy368oTi1QOsEng/tHAAk8/fbpJOknG7qB9atJLCKVs1E03EcX3IOzht
fxlYKVkpltEaA5dKy3evNtG3GU64ieWFiVbPxjbTjXO/rNTlbzv8LORxqYOuCsaDO94usraGFpdT
1XthGpNNYmma7+FGT/4GOn47uENzIFK//3R/1ttaSsyYKI32Yl34wSGqIhwvNLOy92slL099zfYs
1HIJcWjDH8IZjiLe/tP9WXS7fCDfwURx30HXmG25qaJ7YemK9numDG0oBju7pGXeHtTk+4z4Zyn0
VF3gWjQZ9sgpDdWlnu4neI6qsU5NoqM7pg/VQamzD+HbtgA+SZEDboXm/O6eYbUzsnDIdGNVhTNU
YjZ2aKZgPnStrs62wn2j8WZMhJf6SJbk5fOxMk0x8Li0Lrh9PD8FOjJaYzsOfL+l0lAD0OxzagNS
eD2oHK2iPV8Fpkalx/bkhWquIfhn602I1MORhtI+dP15i0hIbc6zgIvd3d5H/sYQtdF5Ib3qjQIy
m0HSpPLsWsMYZgMCCH//VDSl0OjAEAT90F1fg1/QdiZAfp7Fyc/ZCk9Kn8sjFYdbT7XxpP9IRr50
pVNjVXRDlbhht7r2taAnl/qdXjvh2hgytO0W/u1fPhcYRbRNtsp0w+DvY4jqrPG4DFpxXie3eRhs
2T7gJpwfZLcXhxiYMGgdREAIWNsHe74nkkKzMUUHrduuehuoNpl06eo8dGVbHyz1J5b/u7+/QZIB
W5LTIM9uE4Xnaym2UBRMD4tzn7T5pxLs4sXyRpx0KsjG300UgJ7IAllo9C5eSENjxW8Hu7d/J1U/
ApekOWwenIgXcZNfRGUIbph3TN9o94vEWoKHiPFfRPKuuquMvr5fRFqf0Khl6G2v2r1kCnkQzG69
8n8vuh3Tf806C/weOgEx+ky/vTsPWhefYrSpgimHSfz6Hrq5FDM50AfUE4Bsni9loa604iZanM20
yagMoWPBFh5kfZ3cvBb/YTVgPH9AajAX91jmMS5GjM9KsEl9hmhwp3NUAqqq3j7j+NgeNWpeHMkN
4U6RtM3S8SYzd0FzAhMlh6ouzi3SDI8qd5lAXSEQ5VXanKvcmQ82y62XyeycJ6MxRCravczEyuPJ
1MkC0mx1GqjzEhqZU5/ahNrs9e/2IhPR59pkQ3k2LvrIST//bnpq6gn2wHFooj7sfkIKzKyuVpE2
3R12nI4RYJIaI2RGAQkycWoRhTyIPjce1jZBkPCcmzDEHqOgagOC4fmohHo8W7/izsZjaqkM8YQx
TNMcRIYbX9JGHJYm8aaextt9/rhqss5kP5VKomgWG9GLDEzg4IgU8CB9co/rVLeKv832VCxc1MDj
cjiAvO0+JwrLA+3vvjxLrMUCZOuGk5j18bwis/7Enh1PQ9KlwVqIIwvF/dflTvr/p4RrKegPY1fz
DrENlHU1xqgCfbJeNtgLgiJG/4iE/SRPsHF6D3mgqovyIqWt8/re2n/Z7Ua86fBu/rooyewhb5vr
gRNDYIrUynU7nBu99iewKyOcRu1Iv3Lbp/+O+H/Wok9ID2O7fu9dhLPM64sKDWUUfic9DbupMjE6
jWWLn0OmDyevLfL8vWsn892AXobzhpLBSy6vP/A+yPMjgD4zTgBgsnVRd6/bSBVku70cEXHVaa6x
pyfvvFy673PRe+/WRRnOiNIf+QvttzQrbQJIDJKQt+PP3ZZ2C9j6THXmaO7ytfisYYFqnWbJVf2L
aUMmCbjmzh9ff9CjNbd996/EMvAGVnRBlyht1aX73TeFV6pnD/3YIVRybR1+1ISu9On1VV/uJ+ad
wHb+yMozh9hVlarSWJPelzKqlX51w9rIpukEeLvQfDfr5yOIx42HhOdFtfcHCQ3d5/lDTgJBAuyZ
ZARI3L5M1pB8KkzyNqrwKY5VMs+OSqSX+wfoJMY9tHawKKekfb6iwlS9dVPsDLSVSOFb2oDnStsP
2p2aqIp9nUgHj4NuewejsxeDCPaQSd8BkW+uPdyxdtUJqI7OijM5R0OiKZ/cLh6xsqwyRzt1a/2k
u61z1SZAY09xH9v5GVVL7VOsWE55l5vJcMSZeRm1Ns2pTbUcXPKGJnj+GrzJHJp6SpeozcfkG+jt
5L5o1N8jwkgfOFTOW+Yy+XvSVXsQsF4Gka1kZCzLYdrwIbttveZj1bdKO0fxUi9nPTOSU4IwzGdh
DdqbOk3zd/NE78uM1/4tou1Vd7D+zQcneDFy2KCc+yZiPE1aZzl8BrpbE8AF2+to7k/YbCZTZ68B
Vhfl59Zoy9+27JvPr5+uG5sPNhtSN1TowAH/iMv960ynNPTGeOHhy3RVQiByxUPnLbrjj3IaTrM1
9DAV1O4v+wnsPNBx3kZUAQpO9Hz+rRfmAUyV8F1ImzQLpenIyAEycdLVQnS+awz1hZh5BFJ+Mdn5
syxqTcyZtxS1h4gUmppaA1SPyI1BFUhvUU9Wm2dI/dqp91TFC3YEzYL7X2G9VbbKTwMrf/kPL3zz
rMFTjvf+YrqE7vTqMJ2PlDSefiDA/D1N1RQnz65S3sdp1r4flNQ7v77oVvI/z5O8byrK7R4CtGsP
z1ZlNqza4C4k/M6+KBAcBEKvafzr9WVubSbKSpRIGabCIdmdJLRDt9EYvigaDvBEL0cWvqsqqggQ
OXaSwOgL7a2EBCn+snTePixNRai5XPyg3+8WNiWW7kVWsYsdIc64wMZPc9t9rPuqPti5tw4r66Am
QqW+IQGe71yuiOqo99MSbRivj30r5Se9KdyrkpT6fHYcOb5N9M7j7gUU9SBg38iE5PqNOcGnBOW1
i5DxCgmHzq2MdIbGPgdojvQpb7p7Y9W0I9bzjajoAOjaOgO0TanTnz8o2gzumuCpE2ndpHMHEcYp
NQf9jiv2eJmy6hdq5sY/9pJ/NI1c/PzrjUQJ60Hd4CJLW24XH2wu8eukOWuEZ4qMz9SUY636GR5a
SbDI0Uvf1FM2qidnzta/dSxhL6EjCoIOgWkAvPuIOBp5n7vFskZ6JfIvRZeNiGZD+p8u5iqzyB1c
GgxdDj1WHRQQ4Hk21Ue6CC/0G/78CEq07WoNF2v/9kcMlueyU/jUnotRslp7lnJKDGvqH2o9W+tg
ViS+rOj06E4dJKuTqHf1quXiRPfW1lFIy3FZNrch+XcVqwBMz7KyOY367KjTQf66EVxgZzJShGEM
umn/wtbW9eBl60uEvKD86pqxGThqmx9pCd4ozDZ/DWpBDh/he1dmT8hQWIj9y4j+Qo6B2opLtmmM
3ujHdpXXl8UajyQMbpwBF74AhRmo2K1d9vwMDEUi8lyXa4R0mA59pEPOa80d9RGh3uatiRZr6ceY
CIk7KFvWk5gG+0jG/Ua8AaaN3ugf41KqxOc/wawwLhqsXI2a2dEGX4I2th68AfhvoOaWeMqTwUwD
t3HLUzZxMA4C660akYBKYAVexW/Y99TAd2RlnNVq5BrJfEnzavyKpAOifOjwLWFmN9BqrFz28dWd
pzE7z5CtpA+CRoUWW8iDu8CtDwKriSIZvAqX+V0EJOctjValapSDywn6zjPveyFTXxN6FS42Zt6L
rsBexyH6bWy0yUEavZHfAH3RXKSJvkXGXcGczg6apLGG16g0nJ/VuDpvmPCk94gBaU1AjZw2J1tu
eJ7Xw+GtrU+x8P961Bt//vkmcBU9TYpu0iJbGHOc+U29luNjR67tz5vHO9KkOuaX8T+vL3tr7yFB
Q/wnnSNSvdt7i6HWma5wqlKlME4a/hsfXKlii4xtywkqVB52C1NCo1zKA/zPrUqNEdom0gKSmUy7
yz6WyiQB+bk1mmhAZcGoFmPWc7OHnvqx9Iox9/MJ9su3YazmzaajcQLsI3XNr4xY+2uQ83YAGegx
tNn6/0AZnr9/szYTCPVijdK6g7JTgHRuY5SzpCrmk5w79G/RT7jMs+ndjXlXneLGVP0ecb+DjXDr
OKJqxDxzMyIAtbU7AMz30cK0+CX4qrU/5GiLH/AclKDvk+yaycXAV8puFN8dO/rgayabe2+gEaLN
6FcexP0bp8GjAcG7MdDqRF3/+VtJ+avcnXW+USWHq0VvLXR17rAnxZjEo16oDRyvOj2SMLuxK5G5
JiCpAJQY2O9qA3SIm5opuYykp/RqoHWYHgQFvRl0bWzCcBHUPaQJN14ECtcafb+D575RhnE9BZWw
OZeidrX7AYZCh3qU3NdTqZpI5+CTiqRZ/dWtHO3vq80NHbUZZdNF5KL0/BWbDY7vjNVIQPAHI9nn
S+RyIoU/E/Ae9B66lN/LvKjeiRGtzsvr5//mKQRHyjHc4C3GXpxYqXG8R16bL4x/RDCZ0nrUNFTI
UNcV2f2iNO0JwRTx1qpMLskL3XHfapv46IJ864Vv7C1ubMD7X7CaSrVpNavfNr2pgeSvZXZKBPT6
GtfPg0fe9uzuokQzhnYIY27wwfuWiAHaDT9jR424LunvWrvsQ5z7tHevv9hbW/jfq+xODvA2BYSH
puIkEiv3q+hahHTsUvsyLGX8tUY471ymi47Atz1cX196f2iBD7E9+R+4f5PJ9ohiSrjMWtxVRkUX
ew+uU7Zfi3bJv6iyypCNErpX+2OPNN7ry+4TNyKTAArpvHMpMFl71+OqmNh0GDg5kZFWax4koG08
H5kieSmqQYwnaWeCNqloP7SDiykjdpXeEf1nv42230ATETga91tcO3fpzNPm3pOF5kTSzSf3tE08
zZPW5SA1yqJ3ioMw8fJNb8IvMA6Z+dOH3/emSw+b7xYtDIxqZPmpqvI2qPAJiOzVm99JmGOhk7na
Qb22rxS2Z9w6w7xrPvML+nfijrkw69rFERQLKU+40vKHYXA+NCYwxBXeaB++/mVvPCYA/I35uY2t
GJQ9D1Gt6Pl0qXAjGcsiUMdhfJcuKqbHiGlkp07pmw+aN9dHWvw3lwUZCxyf0QrN0+fLFqOFzx0G
R1GS69adZoywdrPJ9N6N6aifUN9wUCR2lqNQtI8PvN8NMLUNdRnvEJufL4sCpK1OmcceEvZY+PiE
ed6psk3AeK+/1hublYVo7iPTCUR7r/5vIgA6JEnpRpVD+6QuvPHcxpZ+V0FA+PIflmICt+lxwr/Z
57O+ac3Mm3M3stYxfeg7S0dVqxXBrCMw/vdLbTQGQivIfrDNz19fDxPQydvUi8RotQ+aiqolUCbr
yzw5RxDyGyeBNtQ2vd3QDS8qSGa73qrA14xGJZnedivWHExh4miOk/SpF4t39/qj3doZACSBvG4G
fmCLnz/aojV1njudFuVZMXzth7X4GeuYP76+yq1tD/kLQgbtI3gJu8yB0SUgESq6yHUw/Qtkhea9
3zmDdScAk8cXw4rry2Rk7hG44kYAt2F204rZBu9gcJ4/nhP3U6KPhREJfcDIBYKGvDfBUl97S0Ev
GBChfqlsVb4ZYR4rQWxV6VFA3WfN7ewxayN/ACk2OIfPfwLKgU7uJbYezWNr9v5qOg1a6E157qpl
GgPXLgUVQp5hJ6yXTIf+/s1v4kb6JlSNlMju5M+Eg9Y0EyNy0h4ewiK6K6YrTZgpafdBZorr9zAN
T68vemtTbZF1e+hNIHP31kHOKDSjUi0yjKE6ZYz6/pcNTfvt9VVe1Hm8WTDFW2MYQCjk392uUuvG
TXHe1aMaR8D7mhFLaA89iG1l0EMm5A7ANEU8tgmk8nJAWfTUZ577+fVfcWNrw7ZArwCIHGFgT9HX
rdrV18rTosUyJzMJ4ef2ZtAV8JyDClmvAs10pk8J2txTzRk5yJw3dhcUZLq6jK4Rz9qjLzJjQq+t
V81onJPkIatc7WPSDOjUNWM5BHJdqt8GZtsnF03Lgyr/Rqiin7C15omKpNDdVyafNL0sWjPKMqNv
rtnYjFbQF7r31egXS6Rhi0K4fiRZciPDACPnmyMTy7LOriSLk9ZTZ30wowWiaRhba/8ejRYXULlx
5FK2PcC/q+ptf20UAPoIqH8D+Hh+cp21TMQshB4pRl4356HTZ/s0dYnAhFkFyIpjO5cJ6+1sKnX2
oYVpelfPwjvSzrxxmuBb8XF51Xzo/RNXLuLTApcxuJde6flDZpYhWmXmerCVbnxPWFp8SS7oWPjs
Kz9Xzrrbm5kRDZmX/NPQjOr81Wr7MOldvKTSqT8YDNw4OtzB6VRCpEFgac9jXd2VOKjXRjTN6vqj
nAuGeP36LpuEewEhPL9Zc686aMXdekjOC5qcNIhIC7vtY+rTCOswNaKyh7BL888ELQSiVbNGM+RS
fATkvrke41l2EJdvHvL5HsrNkup16owoy83s5MS4FmdqVwetUZUXCpjx7vVwdCMe0NhAXm7TWuXq
uYv3BZkgH1eB2yNetk3jD1riLd/SVLpjCKtVW5Jr3HuMamNRpspynhEgP4Jo3gjMtOux3fPorjCh
3+tIDoXTiHQo7chtTVeIQKu0VHyaq9GhxOgyDIOtPJ8mPRy8vM4/AsGQI9p7SHLgmBwvxVH5+/Kl
0PfESJGzQzuYGur5R0Be0ilk09pRTWu8DJOmH+8LLAiDxDCLd4VTDO/cvvA+u0b9H9I/awPOhllM
NwQQ9W7tcYVoyOaK5nKdloBcgs5eMjaFg4ZaI6Y3sztkU0DrDTvpHrz679c3xMt4yWaHSw0LhKk1
SODn66/60GiZEpsR3OnG9Ne6mi9Ttdq5jwtWeZD4X0bMbTEcVcFScY3bjxmHXCcTmrUVOXUmQzdP
63PRps7VmPsPFCDxZ8+CrlkbaX1ZxymvDyLYzeWpttyt8ACasHvXjLyElYz9JtXUyzfgyRS/RQ7w
/Zxq8gSNHVn+kSHAaXZKgac4inX6Qbl1822DXdveAqXJHlnqYQ7hOKtDOsZu+SPWQO97fW7usmU5
Oui3VrJYBLAeI8sXWq3d2uStnbpmpLTptUzs+GeSmerZnJb0IM/fOj1cs2Ae0rfcGiHPdxDpFt1J
o7MAmni9eEI+vnbQLk2zanmq0jGZ0xP8R+8raEw1idYFI8G/38IUGdwnmR6TL3YxLTOKvLRa24qK
dTairuyX92rajng6OUdivy9z7TapA4/NvASa5R73XcjCQNfQsyLcBuw2aCjoszCxjfrL64/0Mi2g
uEFHh544Wf1FTl8VcxCmaJ2I+3J61tzl3dTHSKIXMbbSTbweNbJu7Rb6VzTOaAAQC3dRIBHkwnZk
vdic5OL3/WZrOcx1fbWnWhxsmJd5nYdDQGZrApCE9ospLYaSXHOciPGe/Rn3xrmLvNUeq1/SXczu
hz4b5eR38dCYd3//WgkwugvjkFOxTzzuMM6WWsR21KnMun3XUtxANJYVKFWZF77WFP/7DwvSTsdv
a5OH3D9qZ7S62ySuHaGuK4arW2KCgYxembydusqbQyhPR72yW28XWAzbh7Kby/S2tf4FfZrayTUm
qdhU/KJ9aqd6uqZOa7+1xFhe1yxR+6B0s/rvr7EAvaC1A24A2kCj+fmyxM0CsiQ7yOlMEQxgGrmw
dkX5Js8EYhnWIGU4x8r6YRnVI277jdOiEVGJqWhKgLLbra03umJkaeZGdayMQbqWSphVKVPbVo0D
cPD1wTa6cVogPxBUPTRHt5e8e1ZdbWhzsx5NXesOeJ37Zhqb6vuMtcGBuNOtR6P7uBGOebNo4z9f
ylm4xJqtpDPHkDRUp1INgcuYwVpqE9wg54gWdHM9Oo+UZ5uB1V4GMZ/K2HZiGpD1MLV3y6x4j6td
if+tquwfq2I6AnXfepX0ktGeRl+S5KE/f77MmeD9Yv4CPLKuTz2elO9n7AY/LYZUjsD5L8aMlHfk
KHI/POMNm7o7GnldoYvoJV4UT611HqpM+Vi5+Rr2dSvPWOh2gakYBVHWkdNJK+lJMfK3tC80ZY2D
u83LpMlP2aZ9xNwtae62kJ1RYxstfbyuVDJMHvL0Sy0tbUJ6eSjvbE0an02zTZpzFxf1j9eD0gt5
jO09cEL/+IQQfp3de9A7N0FroveictVVaLJ1vek7ev2PXs2m0l/MarozPQRKFLzeRt/CQJQRmIdd
z0mak/tls8PZ9HCOzjE4oO17/+tOravUwITLP2cLp9Y9HCZphSiQxJjCRtNB9jRWURgB7bFhCNIi
QR/CrmK1PE24Jr7rLC76/tBh8+bPY6P0l0mZu/pkKd74CfcgywjHFAxA4Bkj9yqjbKzuZGudeR8X
RmyFm0mLESyLGX9JlYEuF6wRuX4mdalXTZSKEsxWnBsyyClclyHIc88ezaAy9VJDvSIep2RE6bLS
8jVAwyaLH8eqAvOZTgb6D2giL7X2UCve7Kl+lziecjVzjLFlkNKBSdYAZpfM3qHRySzOn4ZpoVKL
F8VMMBWKRZt+0rRhEg/6nJdcyNbYM5KPdHH07rc1p457jTEfEdLvCfna5HvtFPcXNODSDu7lmnjV
vcBTcfSdHIfkO1sVZhL0kxtrT5bbgk8tBBCfIM2SxUYDAxaV+IoRGG9kLfCJHTNVlqOvmag63clO
h2nlSbfLLn0yt9Ub6YrJfJsmSJdFEnxtdtHNvnQDr9ArB3cIWVdXxEPV8q6GH7p8ovW4VEGN2mEc
6p60za990cniioxwXIfGGFvSHxKuZ2el62M3HCpDqwLGPUl76uxE79/No6avv2IaSMYD6uTa8gB1
t5wz37MQ23hUUKDHoxHBgPJptO10/WUpXZGd3TzP0ocBjUPlvOCqPLxzkhrlwQJDo+YE/X7jPmkV
RIMIGNqULHeAVVcv6Mpycb8OTdIsv9FNXDR7k7sthnuGl1X/c40ZI4vTPMyo8YYzHGkzQEvd4yRp
xtqWpe+mdZKi8W20xqgHWDKofNesgWH1SR+HmBkO6XBoHrxSiviUpFzzBh//yUTJfU9JTffNaqNA
FyrNMsxXHYoP/2wtswZDLCZAdpo9xOvgdA+ZAmGsDIQtjVI7ZW2trdeF+VWp8RCc88cEB0Tuz94A
Iz0NKA6y9gu8r7a615bVVM60x8e2DL1SmcwLrmH6DCXZyNMlCzR0lIbZ12Q7pzOM3hUI3AmL8QLf
rbqPhX1fe1h7hitAm+YOVfDee9JEZuR2oI1amT0isJb0v5J4LbJgUfO818LUrsa+D+a1B+Bjei2u
5baCfGDle/PMK0ZhzkizOdCalPncabRWrQ6tfJNSrBX8ePxlVDznh1JB0QNIqDUP3STzxo+1YvD8
jRxUfS6w/BjDQYhePHjca2loV50oPtODQSkvqeJBnNeWYZ4eGHpq648OI831FE+9qb8ZLbu17qTr
cHU6lQ1gkYsu46r9HlcMBe7rynbXD3M5tUuKb1k/an4+r0XyC/ksbLroF8WZR/2at+qK87qi2v0F
ynwNwklxGqXx13VVY2KTOybimqutM95B5MrRoVB7XT71luzxRmqTJPaipUus1a+a3DF/FY3eJ7jN
5/OU+5nhKRt4dHLU+FdsVor8YWDb233WknQR910xpMX7JEtadSOxJMp3bC0Mkz47Zud+662m9xR3
6qjep0g4rFGu2L2u36Uol8fC7xuGBSc9QTK/OFeWDTaiLUVlf0+NVkl+ZuPUWaCBGFWGqT7m46UQ
Qm3P+jjpyT0ftxM/BfIQ3YO9WApQOtssVM4CBlDp/L8xqYv1DJHLzUtfG61puiYznSrSijtoP+nn
q0nidwi4yPdK3PGPDDeLi2unS9s5F3Tnkreib8fpUUtbZbpTRV8tn9kgjh0Y89KOgd2ZvbhMtra0
11Sf1PQqB6GV97gBLtP/ZOM4+Rp1Q8KoyZ5KLb9DM2eOowwz+4kgJRQGQHrSZdqPyYGifJe7bY2d
5oCWzo9akEACF+DRUPp24w7TGhpJly/Idwi8mj+vXmNaQxC3JjwLNUlN9TskTmHd16mUcjiXS5VM
X3WjQ7JhditGBmfSTDVePGHjc+LTaYYfnUKPwNNBrHneBHk8z+JKzmvbj5m5NP1XUHGqbEJ7jPv2
+yLZPuM5Xfra4VIDVkm81bXMkneFC9zs0bFTepnQ2OP4ypx3qb0gHRK7uavUMVPuWNuxP6yznLNP
acKpvkOJ3VmuQtEzAOGW1cjMR700ewMQNB64ifZu+cOyFXuORuYeOIqaQyGtz3T8C0TSSzHb+olE
gLoT8q4o/ZAkkeO6FK0lxxm7XyqSywi8Z3hPT9lsTlToDb3ITljCFj6QNG4nXgso8EnSx67DGvsR
hDUrq2rweJubzHnKBVXzQ5tXaxUWk6sYgw+0OMlOFQRpJagV1+7xEUPDBcQmYiDNNUWJn2TRgrMN
+LY6shlVZtrXBJcstJ0L0KKRV6tNGhaKbNJvlt148t6wl86cw8WoMP0Fpu5638Z+UrL3aObpY2jD
se6Ma9c5MXZN/YAjqY+OjMAtSeWc1o+OOaefRhVo7xv0/GLlMq11lqUh0N7MEf462tn6o+hnUf7T
d63KL2zobHtPMuna9XOTp2aRB4Ib8hpIs4qpFRdU2OdHY+wxq1oHz5DnskcHFScWMKqtGZAnl/hD
bGrGea2UdgBKhojwpYZFqD8mmUybCNwBdNQTDA1MZzxteyMlaMlfRKV6CYemKk+oEEChlPradT5e
e2X7lLcKn0rOZY3uKy8KKxjhWf+UaZF9cLouncjcBlIv4zj11GP4k0bFIuOfbdYzdVcEZUMoU1T3
Ap153Tcrd93sUYjaLS5l73b1ZawLCm4VxQpYyYnenqFhWtV5FDF+EnErUkRXSSr149zFlsNqnepe
ZNOjGwREefqVueNo+a6bZN8RPk8+d4ZUgTAmzqSds2ossX1O0DheynXOQ0AfI0o4BU5z3gVqilmc
R+m045ulQLnrqikjKM02I43eV2U9f1gMI16e2tZVvG9xXWiZD8PXfm/SMFbeKyi+zT/bqrI/aI02
4f1pxfGTXC0+52JMqIqqajX+KqCrFUFpCvNDPzTGU6etq+l7te61kUQ1/SQ32s6diiph7gtnGfJT
pQ02lW9rWpR2OiLu+C1JrbkQbRPrKvR+MX04DP0HQdc/Iynwmn53jdl2AVrOqzy5dozIcWOK9EM8
sSEDzVGqD1nTil+F6w7xRffGRn5fK8cof8kVg7FAOoXNbk6FpmL2hmtxHKYzk8rvFJij9w6ry2b+
POi9NYDSTXCYWJG6qQO1UvLqDXWSoHPdFxQzHcm8pT6PW+cd6S1T72eGkebJc6U5+l23uOo5Y7uu
eGYmufNPDFaLy5jHdfCSgFURFyyUKZdnDG4LMACTOT7pHSPDN+gzzfNXU2FM5YtmnOvQTtzEuxbI
RjYUUWuSXPLRTgzrhIuJzfaxjMUJwZQ79+YibapljTD4ZppGNbtoZqLYGeWdZ+OPO1nq+7Iol9+5
iiPdyeKXfCwMxRtCUpip+7Y7TfLtGkvN49ZkUiagabhKLzvhhETrwyrbtjgVcprSe8bJVXrKW0wX
Ue1KHHFtYIN730iflRXmZCnlwvBsWWN/VdVOOc0N9C1m025VXwoDd/pHtOOM5EvhdE4dzkLtjUs+
m2oTyNSyujMaM9n80MtuZIIk6r75QZdkLEPFKUhxiUE4+9bma6PfbXi/DDbBvHjXBGOH5othTval
jUUH1KcyJAKEVbEUKSpudjY/cbNw5pMxFC4y76LF80kX0Dy5HeL7VcSR2rh5wrE2cueeCLKZ/Fid
29lBXrSYDefSQ1Jx9irBG9UHZt36gkOJWZazE0CMS9vLCq1q8E03KaovTacaE0rShlhPzriM8lS4
TTz50kPE/m5Zuc2HOkrp5SkXqFcGRmElEh9ADFC/jqLEQLZuEBFXOUKUWMm18Qa5DB9XuqYAJ0Bj
ezMw3l4bqtFXcjsps8iKF0drn9wY0DvVpm2muXmn14v62JgZe3VRy8Y7GbYkZvp9DAssMM3Fs94s
gP5sP8MbJA3GuJvwzp2KevK36md+yP6Po/PYjRvZwvATEWAOW4ZutXKwZdkbQvZIzKGKVQz19Pfr
uzEG8FjqQLLO+SNuhfJRogio/kmHrPMcbSB6Vq3rSD2xDbL47Z5KsJAlVfWji0JEe7ylyMo7NF6f
MYp4bj5peR+H7zUUPYmyh51x6827OJVW8namzTjM6vggTbOxl+QtjJrgZ8dL/RMwzNrpThmOogia
nm9cJM7RF9zGRPF1vJn4sx8ju80sDcmCgZReA0rqOu/imd5/GVi4QEYWJxGXY7TEdBYOFSQpOR9H
nM9yWlTa7FaV5GVM51du7cdOG/08rU+6c9AFOfWOlKFvS1fddZN/8EDA0ZW2AJJtfjierFM6+Ozg
Zm+6ymMTnv0PII6kOU1NrDwy2edRZERey7lozYxoy4vryE930ivHdIyH8Di71sA5RzvSflqW0Q5T
nz6872Rdqt9j7dLuTFFd+G3LpPrL52qGbGvJj/ISOdNj5ZfHQ2BdpQh2H6wRQ0fSWsWc+FWf0kwe
fGyrDr7rfR1WquO1OLIwWYc/XdRjSJkbngM5CvGJ9Wdux/JiWlsLjCrIhV2vbwIknkAoufIbxv0o
qXwn9YhG+BuQ1i1S+gDDPRUEUvwIJdtJ2rh72BZ710cWkrio77INTyAW2U1Ta2hZarF4mEb6ZdwG
mWQlsMW9te6AMuugnaUQ/lHR/cyUaaXecmh6kP2j1NlEEvm1wFOPTtawndTZNskkSntrr5+4xumX
CoXezXllCXkKu/qqLy+JQT3hwNckuZSNuneiFrPs7mvzgW+XxW8rhQEeELsk3plUjx/abWl22iK/
+8d+NmHqteQhb/brzXe/Ctk6mSOaZk3LNcH4mxyL8xx7piPNwE7WZ8v3O503xxHqbEQfdb8RHvOA
R6JnW+UJufH0XeZvd2lDuyil7knlU9Z0VgMP6Rx5VLtkUdfbnJZ7WVdpX7EXp9aeQJWaZKRTYCEG
/9tqRtpunYXUk4yrrJfZ2k3q1eeVOQXirqoulH3sJq+bgxy8DtQiSumUGn7Mo7uTR7jPHA/1wkSf
V2Hj/Bs8m8BYPTlOm7cgjbyWqqXsgyjD6VlT1ddkY2jVn5Orxg4XbmdbKRst0vZA9xt1beweJ8N2
8oC2Ctgz3tqAjW7H3lBUWoQrz4wOf0gcqfDXNrFlqxiHFItvqN4hxscg9QLjuTyejbcTcGcjqNxa
tIDlvpAsliyKL7hdYiac2NQsBY7X6pLP+DrCuTs1Ifmkwv8oU8FROrhHk7ldJL7m7eC+sZ33rl7i
62ob/J2b1vmzd/GWJxKXVmaXY/uoV9AWniZl/ENUh2xO0gs5cWskPiKlpzUEBJmM96F4avb4JgJK
MAfAgxtus9HDCC2cIV22ZffS1hN+lI+uOSp+9jYUZCnNmPI94uVSlErUrjp0yfR8OpwT6bI7Tolj
bSA+Nx6PkCGUDqzgqp4Pt7QU3YpttHJWkUZz61ak/k3DkDtjbD+GzaJsTmfbpa7sEImbkQ2c/Od7
E7WyNQ++j4ZA3CYNSwry0kiu0wsDkKJrzRsoTj7CCU+myziwvaBWLFEEHLwswZ0rMk95/ZgP6rCY
euZZbFnU9Lv/FJZIePlEHPeEGR+IyxnsoMyDZmz+MjK42GyEtv7bpqULir2X4dvIqTxkk65nFmw7
rr/tVk2qAH86/gwuTXb5oFnbUlVjQ8sM/b7LG0rlanjieNmXx8n2xG20hs1b09LKl061Q0cmp/R4
MjG63luaG3mRo46cCTpBl3NR0T35baJNtVm7z33AdO9BNRIiv950oIlR1vV0qdJdnYRlyrVFq90A
IlGf0K/108kHeDpOAIhsLVPY2+ksFsPBPq1lzZFpdSqrAiy3BdOFbDEHDLopbCiU5Ie9mpLU8XDr
2RSH9uPYrCYuBCGVLP2zGrrC1Xb7EjaWb19c7pgtw8c66n+9ZSOFnnrp63tHgOlfSo3L4KZsTNtf
EoaBOS8Zi95mz7TgLoQqoaoYXQEMzJqsMnEsEUv67PoPBwG+TrqPRDIgrqZo7lztS3jkx6pr/hcV
+dWFYWS3s3iwzJ7aHoEWGQwp5JIzHm1N5RpAdhY3AaYcVfv8ba+3dT713nYMD5ZlRpWvDA8VM8LQ
2jd2i+qvkXPYnSmXb1t4D0RG2dV1mGSs5FQtwKjXy3kQemT/SuQWfERBG62naAEQyuiKbocUPFSp
f5Q8BjAIFstn1lZxNOQj1Wy0Bxu6O2MuAHtyrnjw/6cmbX4YlpruJTbu9u4y6c3ZPIf8qlGpenmo
W+D081hp600B8bqpkINsoJzWKZqy1VgOzqupDL99d+aAGwlOGVLRJOzAoya0PXXQ8ljFxlq0Z8Zd
3MucKCHOIzqL9wqR5ZCtFe5rQaGbOZWBlu+ySzocoFxpbd6z8A1EhcDgFJz0YIbetNRR4UdD9DRY
EYBNUG/KJsG852nH434uoqSxugzvy/FKPXj8YVdW3N7GldHOsyvEwHzjTnVV4CNeZMqpIryHK2wr
crc5jLlEKLBeG0waS74ttNMU3cBNeXLMWoYZt7TeKPJm+b0gByifha0qUeg5cF45c5OKPkl7/Fg2
HYjUXFNW7hpbB34BvMruk2ye99oDlzbp7IzW3y4axZgixg1KrM56Bo9oaC9khatdLyOYXlz8FkN8
VvmD/ua7t760TsY57ZgHvqc5YrsZp9b0qS39HfJBVM015glm5pS0fdUWqluTqmhp2ImzPlr6f5Nn
5qWYCSjh/DXH+jipwPvrXzefdDHsD2e2gaGCGe6n2zFm2c6PuHbLfJtX/bsZpvAzhAD8Lp1m+qwS
iwC/srSkk9rUE+wFhwtTVbsMoGHLQH7KfRcMRzHM6zLlHYAA75m1Lp2D7njq10UOmWqP4IXvNjq4
mf3x3RfR1BFQUl/jaOs1eB/Ydpwsno32GV/DSGe8tmE6VUzZAIeUHVPjSaYGRQy+qfdC84R+uN6V
P4nZKWUWYy0bihIuw5yo8HbfxB5dQw2C7aeM92bPm44E7pvD3fUbwpWxzn2pzLNYOOGKeJy0ucP4
XR8FexZfV0PeQpINqwX3QxnqWPGxr36bhQQXyEyVwtuyGYxkLCSVFSpNNNKxNNj7ml0t7gyfcz2G
TWaUb67Z1Oi7BmZfyrO3NhFgBUsT5ZEUcd72Kxk5IXmJJ8AEtzr59rL/czjTw6I6huqyblvSUWYJ
OwITtxBhs5U18EfrT/VJ+yOf4EjY7JROoqnf9BQCqnPtjh+Ts+/MSlu4ddlAJuOcKjrrn41ohMiF
a7U/4dbtJoPWNl/lymaUV30vg2zumvhtn4SIzoLU8j8JXRi3myWVvq9YmS5NUC8h472z/WyDTblZ
i5Rih1tS45GjSmq3s2rq9tIZESWnuKQoOwugjixWO1XfArZsKqVNKbkVPqLw1JVGbtlqL/UdpvlO
Zn3olnPecdDcsg4LsgEi6al8WOZBZPJAYZIJOddX2C2Z4NkigE0w1HWCu+0qjYFWmOrnQq6SKAKI
J+YxJrE27ypLvTFPT2u6eisleFvdUWmoPW2+vTLGD9y5k3ngjZv6IQiserttjpVd3x2C6jMmNslK
5QoKnflcUg/xhBg104k7/Z6PGAg9bvYyTlvR6w8jD6tM6ZgQZaYBJ45TJaPt3d4xdNrQcr/LOrR+
+pVdflJGtBBAPXWA1YdhSdzAX6liHrbJvpVeNW2Z69TBncdMumbQjONPI6vye+cJfKRs0d2Tj2nU
SwH+J53uLaLHrLId63e7W91YdAkrYIZu2rSFlXgjBJ837ddK3zHus0FbV0Ve54I/dXNCJNEaciHm
24plsPCVaRj1jjkI01DPhOlMSRVRvWciveQUi8AmCoN7gF8rN6gRKxhpP0wgJvNNBuwCtqwP7zbQ
wnKyVS9ARLO/js+Rt13ttbsScUoC10ALQzIiQiqH/SNa5606HUFirTmA0VperEqO7qOFWrQ/VSFo
L8d1E92TZr25YDhD8+FoIgcZfN1pAC64tuhOuzjWk+PTZZmRVsVJOa8O90YkDsHceezNL2/m8jtF
dU1jxWTG+isWsTFQXqrhx1ZRTbU9fCn/fnC3+KZho4lPOqiB0HanoSHJr/v6bPWwC2c5j/P6qLCO
Rqk7bqCAEB8re7Jkki2wCok4Y5ptG/Y3ntEnhF7ldlM6SgvmENf50e5Rbc6A1wyyy1BvXR4RNbM/
Nbh/uXP6a1n49UJ/xdokx2LtN+lwSFR133PDi9oCCqSnbyPKPNzmc6MWt6DHRqjTNGtfZIeO5y4F
QUjsm9Dvg188U7k4Y4AArr5+o3rOC3VgccAzlOBBl8fd3EkFRLlZ6kgtIKsmVdB8APVVu7eE/qk4
yTY7bETmtjXzY8KyTI7EmJCRNwFN/3K5W2mmlW54/UJ00qZcevwpKqe7HdoleTNUB4YZGjfgx5VS
VRxb/t5+HnA4TDUjOoWirg7XuWkdeRimuqD89IaEDFlv77XJ7ciqbyPCcn6puka27MSSPQE5SdIX
bbipmbEejQXCNpvU7G5dG/qyYyYTnLjtmpFV0Jlca9f/GEW1k0UjvPiBPEUGd9vZ5D0ExlSdYQ2d
4TaOgrJ7sOjtq35gKxPWDeoSjnzH+OuSzrNz/E4aLSDFBvIV7gLRtOoXV8RCD3Sg+v6xZXIAnC+h
97MxDlcYP2/w2qKp54jHfdSs8anaSlguK/BeqXut3WLfCanGNhc2NknO1cSAbmM/fbgq6o7HDQBm
eOc2rIcuLZPNPR760WmHt40z/72s3OF4I+2Pj5wEq3gooHinv770luHEy9prXHiEpD8tCgvf7253
lHgo0XHr8+bWSxGvTPc30zhwJM6GLvnUl374Z588ReozEFd7MxGT7t3Y2zzab/4W840cx+AvxRKH
kocyCS8Hj0FlXuxmGI4bxD8QR6lxZB2cR4ArJxUjjM79MYM8pD4jq3qZhp0/O6Bvw1JOSlNwcaHU
o48+QoGCRSlZ9+d5V3yhu4hdBWDaBtNbu9TWkJmVUte7tWWjOc2eFSXPZg1X66TCaZ0LMs+H6a6O
bSNTj14+skLNaK9wzV6jsmn0t+m+bnpsrtcPabsbExOEPzby5fdHhyusYpaBzQveTLBsTlCgdZSi
JUycxZhh0tBq0O3z8W88Bs6tlWPnRsZu+b6BO+E1WnfIMK/XcZQKLeWal10l/+oV3q+AHOv+GBRB
dUFxTp/ka3iMGIxV3T+uQXgMl8rSOgMOWjNh1y8s1JJnWvfEefNehnGZJaGUf/tNS2rXRfDRXEvn
83Lemj8Gk5316Gw+y+6C5J87Jv7syLV9jzY8i3OFG2ihoKRa44ZqWFZ6j6LEqc8paRvPjaz6d0ft
fniy514BFdT7nwhgNOGs6kv9X+853WNoS8C8jglEp74QxrrtW7XsWay98LWVshpTtQbJl9EKqqIS
srmpRJA8orYAtyrLKvonPL/yTxz+if86RcfsnmqGtT0f2qojKNHuwjSgTde9qQLXnCHNvTvgLmA9
fxpeXaSnJ+CNeEytpl7/+S5Z5AvSCB43fqsKGc/tetrGSe0nj/4wynMHAn7qgDiQAsZ/LOygJkAN
u1iQxywlEDlRG3y2Yw0KQNs9T5eqOsq/0NjzZ9weTwjLkzHv6AsB8ZYJneiri50uXWhKqVN80VEh
KwU2ujTloamdVOt5QQ8ks1DZgzq7PUdUWuuosXOunIRW3rCTPXMkm4XazUogTeyzK1ASoV/Wclsu
S4Ojl50p6f4wHwyPKFttNrBQBjeSS9JjGdMeWsy56nDe9039TbZWeG3LnqLf17pVh+0sPv5NFcrO
bCvn5iuq+VKCwNTqBX9plCKX62rINz0+tsEe9ad1naT3IY54/NrmvQNrthXAdKTq4xc5txXbgbni
P4FjW/fdkMjk40AB5D223rh+1EbqEaBx2K0bEob6FmGOpPtrGlGvpCawtigfhMXNHysXvlBijTh7
pYnKk7CjRj4Iq99C8PY6+Krjyf4PCWy1pCDstv16MBRh1/GarX07ehur5BCv8ZdlSm6ccm+7Yhz3
pT4HWwTzKpnB7ptp7G6NnThkm1SoOXy+KwseY18KFXTT/MolyP43D3vnnGxlL1vWhK2QxcbsK3JM
SJP6UnOtV7Q4LmeNxePfuXHwLYFoCjC23IMtWe8PuQuHXycS5OKcz9W5aWOvBhveVM2IPgbLqaaW
ilZlmOFkzHokIF1eRg49CH2yM8FLE/KqwpLlr49sUvx0cvis2qwc89VEvdDpXHezlTmtM/+iuJof
vzW+JktEmDZOV12ViBsSD3DUI9QiYbbxOQtiq46WVKLtRwy2hV1zW0mHitl9noMvS63j8nhYK7Od
b8h0RIpiJymdlOE/z9JqyhZf7iq3TIV8ZosRqebHSDd9Wh7trG97Yw73dF0MwL5srqJwA3BPOXT9
slAHh1ea7FEDNjMbUcA6oPxIVJsgOfJ1w9xogaNkow5RvLSoi9ijDwGTMfdLLW/DqTbhTYTHT+Uq
kNVxoffLr4uGNxOc1t2PV0ifYKzR4rXBQ723/ctc7/IX+0zJvm3Z42tVOsGFo0bZeWK0YBE14xWp
1711kYOphhRn9dQWZSPH1wMa92+7H8mjP3vzxhgjm2/FRAneDAM7ZZWG0AfnNqt7Ex0eoxfytqfW
PtYv22q6Nd0Rz3npIJLhrp1adRHgjKStwHVdB1NHpvbQu1/s7ANCQ88dfkzR0LW5FA7UW7dUvZN2
YWVHmROr/XdfD/uF497cRQD0cJt+XfU5T6eXytj8F8zJhoXacuK8j/uD0OSt5oOPShs5G8XyW5DC
fhxJoWJf3rptv737ZLoH2VSWEzlY29HDg3nrdEs+aO+Tn23pABOjaJ/dauvWu1WzLjUjsskUFz5J
sm44eF56+I58P9wpPC24elATuORgnkYG6muoVdOymVhiiUBMurJPlUmYxd29mX8GcTt88TxEANJV
ff1sx3ZdXE96k3N0xOVXjCTwFMclRCttDD1qEVHK95LUC8hY5uL4HCRl0OfdMPIs4CAnUtCtERBx
0/Q+59l+cEbsvtw0JQu4YRFjVNtpRaN/n5id8wWwul8yzEOmKZB4QBtb9Mf1r9ROjr/9AYAi23xn
8C60hKj+PpqqAVLL1fN85E3t1nBo6CsLqB/VnxfeJxJTFQRDCtg0jvD3XMZFIOtmzvtQ+NALXsvO
sBsyq8+CLWJ8VIm2twshz+ocukrSH3Z4L8se212h6qrt3/qyw7/U8nIZHQbeIoVC8B9Vhf3qRjWl
6vgiyKa8pT+Gnq3AdD7wooVK4X6p2JRyzj96yQz5cCzbwWYhWRhGF7gvtGi67jDBsPofpNNkyiUa
J1VtP+q8j5T6b++6quRFx31fgPIjz9XsPn/DaKrdHIo4qDOUhJ6d9XYZfQbBTvjCDnGd75XAXD91
SX2KhjC67/1N/uNTtb7s+ZjnQrCD2jfeGFEfHCGhhJyi5Eo8RK0rNQrDdlr+IqlmYUcw7j5MkTE/
Fm6nKWtKa707GMX3whlb+y8p5Nv9QbZWfd4sO37dMJf4qdv3Wt6E2jDMBoPq3Iwbpe0x6RIrmHnD
SgiWQkUKkCXKiUFhIpKJ/aCM3k1wgNood/UocZ3LuXxeer9qLgeCjjCL/HUbSKiKPJ1ZXRO4p8aa
bQ4A7WidC0MKLqx5n9jnIwyh+KTTL4+GaCBBq1W5TFyhqPGDtLSjDbZAJgmhjOW+lzebK1E8EazD
AjHHDCRdG7fehR0I65rmbg8ynpU0ny4N6N/J9K33SMonAhHHnRsntxcDtgoWq6O0CnZ7ZhQf9/pX
3TSx9cewP1XnCUysz7hCp9VJIV/G7cIBGaw5GlXgvB3pUZRvSJZV5pNDFZ10BOSZbVsQbjebI1GB
h51rOLJRyVVc0zPHyRQO9meCqPWrDZTb8xLKJTg77CDR9V9yNrcHt+MbVCpFgNIqY/6lqHhSI7Sx
X6lt3BAoY3lqU9+CWtmjZfhoS7RlD4TcVvXJ28b9V9cp2WRb04beyWc1g6UZR6HPWsudR0ASdc5l
sTivz11DPu69D/RlnVi/IpW6sFnRmRkLELMFw7Nv8KxYVi62Vd55SlPBMJY8B+K44+O1LPHf2oeh
PseNKn0mkKYzPHAsX96HO19eNohmfVEDak5goUB6aSKvsnoLVnc8BaVpqyfTw/vnofZ8fQo5I6Jv
N5qjdyyw5X7aoTCj2zaJl78e9zXwx+ACyM0hhVapDV5LJt5QoVYxchwyhif54Mx2e9c6i3/qrHV7
SObaIUyAI+FxonfgJxLJJSxMj4UBUWC8eA8a6cPG2ux5LzNVwFUmBUmjt6XY/B+BFMnT4Iujy6H6
h61w1mB8w/TnDXcV8g+qIbvahh6LS+tGJwJUJdwn1y4iGEdWGr99P3SlzM+hncLuxvCOH7GAdoS2
hQhiztRlz/f4f5C6iBVHxFUn0gqObdxoHOphFeaoPLcq9TflM+uagL048hbs5RZ1e8RFk04JkZSU
ChCNzNJMtGX1rU2XHOcIj9GRt3Qt/0MVixa4BtpWMBu+OW14r2larctbwmvVXKze3vw8lpBr7Upm
vh5HxdoOp3qVj1e1sjO1Ns3v3QL1TUPOYYSu5Z9+WKJ7eOr9BSnK8R8eqAhfASg3AA0iV9JK6m6Y
7tfGR/cybqtf6CZo3/XsgMJsnIS5jej2SGeInVd0MvrfvqKcZDFoo2cvrNcyHWviyK6Q/nynqz2+
Xeop+THBGD/S49J/LYlmmVpqX922ogueG3ddnybp6A979hKGjmTdngQvDpx/DvpfrWCoNyrQe6pm
6X8NhjsV2Ra5bl0VDHeDMDZzF7a73E/s/UEMNkwiZ8kQRONOVvoQmn+OBnef16s4XwXDh4rZfo62
Z67pYbzcKrQzEft7ccWNi0aH4tTt43w2TjR+zXvvXVQZhJdF2+PPxVmcu8pfLFhUn5UoGOc6TyaY
vmBxHxBQ6oI1entBevpfPaKqIaM8SceWJCKrd5gsSGJCyDKU5qavk0/8dkR6tFf6aRZnO5rVEzq4
8Of1hj53LoyetfOyN+M3N6NXqXM8xvfVDP7t+oefErwLvxyI/jdC3uQR6veUJP3L2Mcu7CZnbTYl
/qldj+WuItthtDXdwPHXoDeUCONxNyFRTPnbHRQr3O+XeZl+lJKQzKyZEeJsP5vZYr0i2VNnKp7X
KUcpF/6Mr11SRRAtXjayaz4EdRihEZ+V/C8MjRueOqePHszSi8u2hEsF8isFSvh4QjvSrI/41Lm6
gQxQe8ejXk5mWidd1G13EF4zO1EWxl3woVxjvRgMn+8yxhRST5V8mqyx+m9DL85oRWrDZzj49i/N
QvHHkpb/Y7QG5wkye3q2l364FZW1Lbldd96p4qy4d6Z1KBJw6DtIfaZkfbjDN6WQFTqbaa/T2J/D
QiMcgn53k8dDBVeh0aoKYNb+j9O5x5H2idPe9tDF5xiNNHwZ2ejv4XjEn4pT/9aFLf1OBgRH0aMD
TSLQ8msga+YccUIosT+QUDn+rBzFFB8LcQdShk19qMz85pbK/gxwnhSMAXC3qwCuS4z725I+UlHT
uYVepP8z5l656ba1gc0g0JWR/K3i3H4mIZYfZcnI/dskV9PFHlTo/YLjlmduD3nojgtS96RxTnBr
0TsqruGeEXnijkaV/ux0fv+LwzmCuSvdW9si4BMNxFFOGdZE+7xvcX9njyiz0Q1ZI+yKM+x/Pd+q
X/YQX07ftNZjNHb7q2mlu6feItzTijHoj7WW3u9mk2LHcCGPC8OatWId8cs3sgKG3zvxPYiGHb/5
knXp8fOrsgEaEav7B0BAvYaIPxGrHCHX3D71/JwWfvwZBTiR/8zYVXJxBt8CikxccX2MEFJzxBW2
gXXjfqsm/DHzODTFNgnvATHlfKeQR9656DdSFY3maScnrM6Q5zlWHmwjQsi45lHXs0cWIIXTczJ3
B4Q+AOLPslqalw7OG2mpbe2gzdVU/dFHOWr8VSiIlLGm/2q9VPkS4vVOQxUkLA0BVaep09YHfdLE
iD8kjJGPBseFAuVdzZdwwE3gVpAhen5sftJcMuncEa5cmzzsiRq4RRu6rJ+22SHDU23cWtwwjjj+
i6fsxr1lDwMjMoll6a9pEJudAq7Z714tlhDBOHq+3+WKDP6mE9U2/JP1PLZPEYC7vBtax3VZ9eJS
FmwsJgDnsrofaCCDHlVKNzpDgcBka3Ox9LNhjRpDh8whM8uqznYzdsHE29o69xajR3dc2DIUCr5r
hyZun32KN84Ef0JMz55p0SAsxdGrn1ZYI7TLoO4bc2oiUUbPKi5j96EakEUXQVDFF9ww5j8SrJsh
q49B1zc1W8D0PA6MCycEQftun2rpDLF5nKxQRPNpYcNoq/MSgdI1aSzWecV2l+BVexMCRe7KiadM
/HuEcwhZjuDfcTV483HgVAjQKi9nTyLkaHDKGRo/pwO6oUAcG6NcUKYUOIMt1BP2fT8hXKQbDhaG
jXayW3eZ0XXDJ4lsR123V7m3hbXzOEIuxTfusKiSTxL+RvzjweaCn25GOKu6uCWlGr+GxazWGfVZ
o3Qar+h3PYb2UlNsZcdLfCyUhbEn26cobrbqh6YD3nuNNdGSjyhhpAbHWDy7o8QT28DP0On1eFlx
10XwIMzatz4qgYQ1dt+2zK/cknDyHi1m0SD06+5rP1JlzvtuFhvizI33D76LGul9uO2fGlOt/eOQ
PB3/LJE97OwERwvcl1ZLNdi/ia9ySZcxTKvdS6iVIx9nSFz3gl16cs+kZEjU8b6Ej+Ea6GbMUHs/
NI/hDI2HDnKxvcKHrYnO/VSO6jsMx26BnEF1/IaToRx/TZ52oJ431wUV8XbBjLo2s9M87gNOV7By
WmDcrMF8VJ7NHu4QayxmHBeebSmG3QHBaV7FRBrd2Yg1SoPHI/aak+V6jfdRqyayHiA5D75euVjL
8VjCasU/cLNgKrDHeiLP1kxJ+9wjF6bknGSf8qY1dlSmRL8f5jIcmPKelqRZSgj+yGOnMBa/tE75
tOLqxor1sSN6shel3Hz1ZpTIwI1T0D5RuMFT2MQ2MooxnAOAH0rGpHyy6hX8I60s0VUJgfeqDYIz
7zCJbhw76pAnYz/W/QW/uoYxjiT0eRpuU1WR3sTaHHzYfaydT7+lj7joNoVRpcA+PJfQnDigrvlA
pUz0eaqYfIqZl+g6ea8oWj97BzWY3oUHesxorRsJQDS6s+f9mW2LayRaOsu1sqtMnonXwrAlVgKy
SoZWzDXBfl+uwLUpdlZryku+z0ij+LsiIJlnjTMaDGD40nlv7ckTzwEqofapdGK4cAEyIb91FATj
LcNmJLEo1ei10QT5bXXrqMRZzxAUyvpEaFLKbymmYLmMLihtgbK3Lrloq0OcdaS34X8cncdy3MgS
Rb8IEfBmi0ZbNr0TtUGI1AgeKJiqQuHr3+m3m4gZachuoCrz5r0nr+AUrASJnR3qp2Vce3Vn9Xme
Z06ECXSXaN/zfxM19es9kHutn2o8TNZhRgas7vmvxyA1UYwuRuSYqXXZ04kjARbjtrcKV4Q8pS5o
ncxuSu1mTt3y8B9iZO7ik0JxGXtm3tbq2ZcgGSupD9wpLlODqYoq646NtCrmGGBbA8PsBow6d0bY
Y2qn0ll1S0PXy+nO91UiGLTOS+1nY+RbZkEiWYzzaq3MHJgs0Ym/hhvhEAy3jqfueWCX8sR9EOp3
vXYsVSPNwL+/jYTxEqwTYa87jTVI3azIpt7xsvf9PzKAS30oBscLOOaIsg7g54I6PJoRxntW5EJE
wSkPgNW+DuPw/5nCWooL81bf21KvsJH99zFS8Pi4RHVd/xZOXfCuOnlvk3yObHdafXCM62bZR9Ar
yjAbJVvUTceWj8SIj3BBpP+yCay4BmWW9/5piIO5Dd/d3CPEnJasTggzp5JxRRtVjG186UXR/1Mc
JcnOalWdHIJiUQvua7HZ2zFfvUZfYZCTf91oo9RTZAYu7wr4zHOklUMX5DXdutMt7B7ejNlz5+8B
tLpDRDFgshAeqoE1H48yGaam2yGDWvU1ChrL/4q2gXWd7CGS/aEXAesWUsGHWNpk0sndncfQT/Jr
F4UOQkTL1jv/YsWTavceByYnLV7G5M6g+g9n7AqSofXo9sP96IqmuURcsUxwNBOOIcU6oBMepk07
h7BHjj213soyREIx3lR8elbDsniEycRyT8oxwnPeJ8WB+1NG3lB+9g24Lg8Par2GS8qscZtxMLFe
qk/V3IQ4guoFX9DqoGPsA4Wo4NI76nm5zF6COrXXLFwS135xSNkAQmqieTcDQq2e+5jhdJ+28Tpg
NGYM2KbGmqrkzwQZcC5Q5K2yKiEEAsU++FPta3cPkT/01GMcyH47E6sW/TehCKYc/Bae9SwEUufV
iTFQl5mwCpq0Tq8yfyGtvbBRQCNV5CkBYUzNg8sS67uWMHfDnGgrgoKEaG6tx4my9W+wheNy8Zcc
4oSlQsmYJBoT8brZZTL9Ki2sBD7nWpOIC1OgxUKHZCo2TEQ+/JzmpuFzKrMy1ow4qXXGcLcWcdMc
6dBFiOcp6NqfFlpY+RRCtuj+4ZQcy3+evq3dTOcF/jiudgxshhKtskfSWmNAcJPgoJdZbtEFaLCV
Kj7INbT1WWJNHR5DPAjlc+sQtjpstR/1Z23qhRpoA/PUnr2KWmpNI6KE5DrjLbAZG2Ov+6P6hUsJ
nt5CzaP0LDp1aMVi1QTGl8SoYxnYTjFktWJAcCK7ySA+vy1Wu7NlE/b7sZuc/0zfts0z1vxgVvhS
efcuHR6uS+2ijlKfkwH+Ncgkzn9wpkttpa3ERZ2NOMGiOAtzEYlve23yzZxMUUTyI+iBVvRp6UJv
SgvQJIBcGOSg3seqaAJ4vUFMk7W6axhlY1codRBJFY9f3YTCTiTSdtZPbBaqJ2DB/eO8edhquJks
vxqmrPexnD0I18SMuoxjF0cbAhgOGF9oCwHJafIDtz8Hq0IxZ0QVjxZzRbUw8jy0bn0zizEX9Rii
2+C9HXed6mNOwSRPQ0SNX1MC1o31taFv4GYlXJN8+nKA0rBDk8yXNZWRX7d/qesLzLowZmlVAoaw
+dV4SzSC4kBhfWHuI71djV+biovBaf9UYLoyHwW+L8AUFtd1NsRW6P9wv4ycjQTL4KnmFSq2KqEA
VKk3Bvl4qJLKHR/IWlrVPl6M8P/mkR2peefbna8PNYiumpoEz/LKD1iE0x8UK/b6+uCt6p1j+chA
KXE7ArgmaF283UVlARGQMWMMy1YL9Li5V4Jt1Hk/B7dyuRDvVqRWjPaBrOoOVuQSlf+WnOMMl2ix
tvqNzHVsjoULiQCD+rIWUMUpEJ1bcIw0IwZBWhLXEV7/bbY+13YmWkUtISfFCxJyD0RvgO11fcVg
Q5S7VjdPwBTJqjtVg7TxnbBMA0TDMjeeefMXVtPd5hOhuCNLDN7BimpTrxSRhLd+AxCZpuMYED47
LcnaDgtPsrDWV7gSjO0OwsyoMSZQJIuOPVVPmbH41HXMwdK4io9NXNDl8lXr4NgFMsRBiXnJ9QiT
zWuOKX4wBek6nbttcOVz38yDXEtPHPxFqeSbIConVmbHy8Lyk6JyzZtgQe0XDjD/S/jOyi0mMBRV
11oGKIB7rKXgGAJXOuWd4/YWqS+e83rCM7IgPGWsFWq361JO7vxJ+TmPn64mg81aX64qfW1ti9Qn
hVg0ZUaSGG/PPO/9HGeGqooorYq4QC1aKLXEb3ZDviI+jlYjCxyjeb2xO6rtAYPHIlnnw9jMZnl1
vW7RGkOpLnufiYPAsXkm4yXd+TQT9qsX2ESbHB6diDe7R9ufNx5hMUFeeMV3b5VPGz2z+d3gSrH+
BGyXW7+bgp2K54GDtdpwl9pO8oePdTBHM4V4oEhMrnWR2Z1YVix2Y0wfbSvfbD9Ayog3Uawp3+VN
jRJ84UzAysry0mBZ6Pp5DkdljSngC99KGDnizOb25sINx+sGp3ie9miM0dBjaphV6GV+sDKuPvmU
4vU7yxMG3ORYHIL1b7IVk/lBB7CXH6Z1ofsiia1G/0rZaPc/ex1n1aRMQv3WvW9xT+t5n9u96o+j
Xc2837NOVBRzSRV6CTJnHcBI7CKMniRaWnup2mOLyA+LwSXIfhosxU6pSLTG/RwK5ag7OKbj8tL0
Ig4eptHK+5eJuWr9axywcx1KvSXiwWYEF6ae5dcs2aG1r/4EKP75OcAyzT3CLepkij3X1c4ufbYn
Osx9/PcN0T98sQ01K8gTr7/9DQy2r6sysTfdbJOGdVoTVwhTzsFTfneXF/bWfgZBGyQv5NgI7dMn
N26fOYIT+ZTkdeicRmQtfx8NnEB3C8/FeITw5OHuETak4LhkAUVmVoLmF/Adtr6RBTZ6kKCSauVQ
MqPvPeHF2fxT6IQJoieMGymX4xQnmGWYdeuN9E5gouqieMDCMCM4EHVnZlGjuwGb9pFzZLFV1r5j
YhMs3Lk4yMaM9Rwllq8hiK3pG0hM18qdLhgNU9WPFqWo0E6/WtnG8Or/rdpKBhmPb034MmXRI2uU
UhyanvWf9ihHBOsfw3w9Yp3U1UMwErdhE/XmlYeinYvgtPi3sDLsCXqLy7xuBLsIpw/yZkkNSV/f
863Zhq7Y6QQ+AF2M7pn4de8f+s3qFoqPbiP5P5Bai++pwXrnSZGUM9OeDL5NRoCTVd4v9Rj2h3Jc
ZSCwjyR2+IdSvQQeRvSXlmzuwn7HXJvdlvSgUlpfNBDByhONY2nd+T529jnDblmA6K4Ib6j6mqxl
1RMV9frF/Jvyqmrux4YD61yuzDXuevy/BAO5sxR4ksZxsrkP4xIBsS76+iIZj9aAiTYOM/akjQjb
MGLG8rDxB5NnVYZmOs5wrea3CdfI7XwbvCj86Azt+3/QEmLxLsO+JcCVu2tE5K5nbvpBiMYGXxLi
n/1QQ+JNh7Hqk+ELn4Che6a4t6sfLWwlnjE7WhRyxBJ5jbFcuOrZMuCKGZ455ZZhsWy757iTN9+K
MzqU/1MsSUmqsNVWlCbDmI/htRxaDPVTgZfjsC21kkcD26Xa+5AuAsAME6aLa1NECHeJv67d6+D7
InkUzcbIUS+S31XHVG9Oxso1qX/pko9XUPsEnL3HrkZnurQI4s0+4LNPkl2zFol/LKJ4+ppvBABy
nYnBP6I8R/+J5QKy8YLMx5QpQG+yj9TT7Pm7RoL03+889isEebx+gprfZdhQf2wgCTQVG4bZhsI+
xMWJWS0nPIhBQlhfLQDT5Y151NK/MyhmKJoOci71PfYDvd3+x+img05Im7j9goxdOUlvpkennIom
2ptkcFCe88VjHwgWVnIsqrc9guyju5gH7s2BSZS1kOnAYjk0syJmnJQ+PUHdBHOHZ9jDO1AjbFUP
eeKP1o4Q6DL9Wc28iRNe7aHaFVUI9SCm3MFeVBUa6ifLZWQQxOmKIM90ZUzidbr3S69N3lcxJDh5
fRHbfsrxVY70Hy6AnhRtbA3Iv8QjP3JMsjSryL3F71tPvJ54ZZVzrO0rp2ZV0hQMCxnyYYwsQmVB
4fRbNth5G/sPheNSeZwbf2SpczgOrhFPGG9kGbzQWHmsl2ZxauS/1Ynt6fM6tVCmNZ/vTB7YJBFC
U115B0h4tvvcdn21PAcG2ft9AZjg/LJjJp+HHDpJe0d+GGirstUQ52lYBnkITyES8YOWS9Ndmmoe
iIUWlR/P1bE0vmbV4eSB16+x5ZoSd+1wWyrKQNytO1r7oMe4+HtIpODDKB3nouPEqh5JwQlawWmg
lMl6giD90VKCqXCKI5FgXxYWJdN/xnUlcIIO60VJsKOZItpWogT5tO0Z+yKfxvj26cOsKvSnPSAn
lTwi6nbVidOGMRSCn+XGX4Og6v1lptFFNuTTw+tP+BBJjOSv479Ly1Aup2vIND2FuYiuzBwosvmR
ab3qsyJw6mc199RY76qiR9CM2LLkvrQ59qRlF/V1sX0t8C+gv7EEasCkgNE759Hy/F6qfTLiK8UN
WCJ07yEEYZXrbBXPTxujKER/Uk0JvjNLAreMTIHBHBxFW53calm68v7Gupn27bQZ7EszbVj/2CAK
2NVZ3uqyikKCIGCfSbUMGJMwbIYyLi6hVvR+D0InRBRw2QeL/EcnTEJyx6jnZrfqw7pdXyftwAE7
sDTd6e/o+o393zaPyeilMplK1zq4/tpItgLJgU902xg8ZGR0c/PcitLuXqC6xKE+R5vni/ZC0mSp
Hwjl1IeB5rv5DwEdhYlZFc67hegpBBHXkW+ODiXtq1j0z0oojPuy2PQLukQcHe1hqP6WBSbUdFsD
6UXIrvZsdenG8eUdLJlsnz4vxd9cwWliTRBMsZSW0rtr/HXS/yjvnafC7yummLJMnCyQRJQIPY3u
4zqjUR1aKy+bs4XkdOhaU3qkM9f5WTk3LwdmZRX9dtBUB/AiGo4MdiHclJqQcv06gRXsH0pu4eZb
keW0HbrypFSITu7s6XfO2Sj2UjscQvMxKUOFkdIqOe1hQJq7eVFduT3MgkwiKcVtUjtncmYaH1/d
OgKmFCxYJgOEhbYccSy5K7lyvNZY5Q8zVzw8jKiYo2cuHvu7bUtc3wR9vIsOonI44nCmMVfwwFye
0YGOdicbl9R7Se4rR+ypmKd7ndncjEFd/59ye0D3Ed6oN9w6Hu4GWKfur7mL2aXRDpjNToEUY3Op
495zQJwnnbvv57mW1wr74vgcsPPM+8R1u/ifRedL9zGPETPuLDaQTncVTgPQMG3YudMnEqYfnIFi
tRcxjyt6e9gnCYYbWK7HJC+h5fLLWs25bvN8wYlaDKH3jT2vn+zdVEODO2PEiepD6W3ktULHTqyH
uWoVandn6HhS5rzx9lE2QafvcQ8BgtD/R8JDki6ffPyhYxq3S7Jdks4Kly+L2zJeKBcRNVFV+pL/
B0tuHInPDciWwnfCfI6ZghoLnkDelefGRmtFZhyWquoRYZMuWvd8cWvSEYvAKsFMb2i7pNkF/tbg
+YLBhkKKNzfv1aeHYOpjOYvR751mtvw7yqjQvisw4Mk7iwiUjzm0GRr56QfBaF3sBGc+8nuwuljf
kllNJxcRP/hjJSMMOLYkBPq8NA1JU5EMzSNO07Wn4vKiZu8EEwUDdY3mVInxcAF2gRzT4HMPE86p
yuFvpqvBlVx3qy/2cduv4aFFpfZfXciHBAdrQq0iwxyy/KFpXnUW04UTIq21eV2tul4O0tUehKUC
f+SDO+ptuAUzwie2hSu1b7ui0Jgb6rJ+0rlOvMzmRi8fTGtuAQRd/67I6DwU+BFJ4Tl4nvdhG5iX
scZYffUsKFx3K0ckQ61mci8t+SVKZIoOpPItIib1jEhHghNMk+0dR5e0NG5zFPOnyWvyc8uRRxxJ
Yo1/5O6p5jTmIItPN8+Ln4KYEA5PQkxYzJdhSKgJkMnyiGO28X40TImCtKjPxj8LO6uZCHKpccZp
DB+tHKER+y2Okgku4NIHaGKCqpctJHM9Gb1nty5bCAqbdp+TUfuQZ3f1ZC8KeoVlJdTXg/OP87TF
kTQSnOv6S1HhYPWPhMdKJq+oYdt+Xk3hI2u63Xe8GlfMuzUehy/AnYSHq0h28W2Z4WIlPKQoGCTE
CLcK3IyiVBe2LLZ86bk7J+Dggz4KwbUPpTWcNtgs5hlwBwkqeuvZvJsSXzE4mr72zeMwNN6/0fOG
/8iB2sExCeLiAcxms+3rSlJV2T09Cq0yLSGe8Jn9xyTBquVXgHdVHQqKrXNUVGCil9xqgU5slcfP
Bknhpll34dIccowrL3jhawJbJIevcAMHEuMYtZ0Dv4f3Qryr/+M4blOdar6c7tBOU4CmAJaRPbIU
KdaFv3w91Fa0Va8iWP8f46Icu+Q2G18zMAeMfGlaeXHRlUKGFbr88dpQvUWccD+W68fmWo1LND0s
gz2+8xvN/lfRNbP8DkokIETtpelPTqWm4Vy2E5PRcRBFvmd+DBOlSGbCCI4hAM9UZGj2AsIEvvOy
6uSzi4/dnCykafAlTtsUVx6t/ptlxW142KYqf5FIgV4mfKrrPahOHIsjvlCJXBCUcQYXHT91wboL
LCzTbNv9H9MsQbHj4aYqqmgNx73LzoXmu+lbSFIIW/ncEoruA7d2M5upMs70BDMlKbOxVeEJ/nAB
dCOuKQuJEAheJLNnndggdkxixi5bFRr5b6vyxXp2RzAhT7Zd5OaGhmKDKv5t0UaAGkaHAnMbcbGm
tT0zgUsTsnb1XjaVhe0MFlzwUDBh/A+9zgr+SnCmv6bZqepX5sDYPyLGzQ/MB6HDxptmmWGZc8sX
o22sEypn/Bfpqb0kFpguohh+KQivR9FzQS9eH8JZA2Qh8+kAWIYB3AENYNXzrp1g1wFnIUCNeZaQ
xqNHshUZMB8rgAPNxoSde1W4O8WUf3wnLzodc0RvQ4nVgNSATCjshxxWTn0ekgBXce4VW3AZE15/
5vBO/FjYqh92y8p85YJiqFoqKgGbTw0O3kbBRZMR7VwEAAKjH1wsmWo3wP1y8ErF0aumHROHiQfm
nwVB9UYfGIDc5hhS7UPS5F1+LOfYPneiHf0rkiWZyrm5oV5orcq3BskH0B/dgruDvBofDQNG5P2g
dUh9W+wpvB/7aHy02YDc7tj51f/VPDjMZBUrvkNUPLZDMGC32EzSMbhNnap3QhSRRSxZ00cNi4pV
MkcnKgEGo0o3Nj4zxkcssNLb9MJpgIN3q8p5zeAXbRgsmTx7ydEs4/bQR+ycXnLtt8fwNhEPGdpE
x3AVM5jWhEBAdTewl8v3Dj1fVHNiDFLQJNNrOfvRmoNousQC2cX5cIQVLOOeQGGJF4B4Sfdby9Cp
r81MZPdI1dYtbFgN87+GCdtdLp1YHBddg7jzSBv8KjGDMyilZ/4IYXnQ+lE+sQgj5J6wTqs7Lcsf
1ZKfOVJpbn1W1AFHIbI8MfCiCV1eMWpn/64AXmjvN4Qu8wf8CUP9bwaQPfFpO+/KFsqgyG32nhLF
jQtMEmN8Z/Mno+6NyZvgpolGjgysIZzg1bMjTcc40ykrp8BANJT5agzm5aLoPto52U7D7MjiV2tv
OSxFFyiSOlST6SfiFdhzM6lDIBSz6zhe6noqeQCrK5kmjdhEDnhvmRlZlgVKKHZ437BeT6xMImXa
EJDm+trw1K+L/FWtTrtCBhrWJvOghCV75v6geiftgszhCbnYRDCnk2JB5UNsqmjNos4otsaUSlbO
C/tGVPN3HceRCUIeC8A9AGYc7xPnFHsO9i6t0XB2pwi81NIPydfI5CXZI8mhgletcOVJdAvR8Dgv
5IX0WRD/xAbUwy/OeFNeAU1MGYgwEzNNkeu54qNEGOnivvnEn1H9dZuQzdLcooFh/jDqR3r4tX9r
Ac39myWZP7LIogU54LK0MK3mfm66bKw0RmJiQaa4+vg/kXNqDebD7fDnnF3I8bBOqs60R90ka3Aw
w9Sa18plKyiD1CQWlxGYaYlByM3HYzx1Aelagayb1hs+WrRgoK8NkiQTjZPQ5YoJKwYoUeCfrw8Y
dug2I722z6HVGJFVi9uIw1q6EghK23B3FnGi5f0qanERPOsEzKLNOnbitjFP9qP9nI+1Fe9rL5DX
bdwczN8bb/Zdi52UlPQwynPtEb/PClc2uP5NhRc0zx1GoClbXATuwiWaryvBczqozZqufTESnOsV
BdvbxIC+PLqKRiaNTFAHv7uFmFXaIPj/5YotnuKZ1P2RvFj9bGnLh31wGxahO0/rhJmJGbyVwu5g
NqWdNfgdhbeYCs8KnTvRQggrI+nSzDhj+TQBJeDPK1V8zmyM0xlhCqf9jc4uvRQ34PYAyWgpdqhH
ESZTlDtYXG2AbzyJXB8n70Ku6OAQwha72Cjrdzhby4q1wqGFkzUYN6L2y/dqFCmtG6IBR1LIojbW
xBEo7yp6ZYdVgO/rEC2APxwPrxXoYv07RFmtHtvaLiQxZRji1HxLNy1PwzS5BN0JG9XH0g6pY6Wl
yCCwvatnjrCxT2RaZ7IDawI9moxdVx2nwRPyfqTSlaex0cW3qjmEUVbt9a0wSnt7aTYQThXTu5Gw
KOVwCkLbHncta19O0MIVan1Zy7ekqILw0Hlay4Ou9fhTJhTat6Z4eelrKxA7T1ok7OgfPGg6eGc1
+eHN/2xx9rf7pjFek65lzUPst1z8KZ28/pUUIuqztu+9OgP0oJh1CTc+9ttQkQIU1bUrTPu+gJnA
Gdn3zW/chUV7JwDgfjgu7Jw7kEXeM3P+9gOszsY0zy3mSxwrSaocIw6+t81oEpT5unntA/60+D8m
qkV09kG96Qv+umF8SMKgP8tZYCQFEpG8E7aGpK5aotQ4r2phHvyuIFZfNYzgSqVqb89QQe6xFBpC
YaNskXTY9CRuqK4cRy/wouS/UKnO6INPP68OtQiYPOQuEO6DYCtBvgM8kVyaHCNLRjix0adGeeEZ
KuJy7Fu1kDjQZYJdW1OcPBCo7Ox9NRiLJLdgYQUJOJzoLh7bY0VwHJkLrx2d32Yazp4mssMDMLLt
3clr17ovB4ZVN+75RBAROgAvcA4jWy/VF/NXm0fWCJVED21Y59YLoymmR/EaTMvFDkdvPq9j0U6H
Cve3ldZWkvxexxz8REvFB3F3dclghfNa2CcikXS/Sc9A5G1s4oChu7VGwS8C5nXM7TFjmLAbUM3Z
LCMnH/CNG3xMoWci5oZb1PddJnJw2pDGi0V+OW5Cu5Hmc7m8KxZ/of06y5TJxYqql/bmEE6XPrHG
x2ZiUdRxadlIeN5ox81xqe0INJgaMe5sY0M/O89oF7sNox2NI8tzp6tUcd//zFAOHvVC133NJzix
Q0/jgHJb+rDB02Wuw/6Kwg9MDLadGnFN2Bz+2hB7zIZtq58bP2p/cn7H17mm2SHXzweJaKnUG0zQ
ZUJwbDfmv5GBtA/onPGACDCBe6KPkMIL0fRZFW2xOIUGzxbHWpM4lylKoss6G+8jiKvugR3FwHQc
LG0fpe1C4fIjFzwpIub6aiifYL4QKp/vcU0yMy9WHJwE0aUzZE5p9dGfTbMS48KKwbg8VjM9OV0m
2nAmYNaRHLYgIYJC4bipF/IYO9cH6JpGIHDemd3yBdemzzkXSrUuh7i3cfNjBAxtPJZd9akg7JZ7
TsDgXpOzb3ajbhlg64oZxBEvKoUnEEOfqjYtA2Ts49qjPO8T6n5zDyaW/JvPByovS2Q5xUvIJMo9
rxEjlhMJgvqrZVFO8OEgr50lWnzOpg9W2t/zaHnbnSWk+q5GJo5pV1Lj7Tavq8oL8Ompw++gm28R
WM1TN9sNJrzQhRjHd0e/00Rm9a5uYBMSomtBHSEXps0X3OTlX+0aTsZoLGT4R9aIZTv8jGrc1zWs
w53VNX2TsWxz0Rkw9y7YS6SYt47sUnCqtGhmxsZV0T4jV+voc4xQHT9au3TjZ73w2mQNneJyEfVk
fc2W24bHiOrCuzgbOvKOsVFc7th4kJOZqPztRWl6yR3MRCKzvcZylo7xuCp0OzNjlxag26MU83Nr
PnEeOe4V7627nuGX2P8NTZX4FzeIXfsX+VX5Mixtri9z1amICITjzPBd8eU+0Za0+Zsgj5DvFD71
dT+Bg31ZcQIOTBvkfE5q5PbXASAvuzQ8GRybfob/TWkPYIk4Qo0p4guHWhjcx5B2q1TFeD3ZGsaS
hVOTYLokaVcnzWG2Y/xgCZOZnQ8Xeg9knJWbsvIt72nSbBG85sbFGwoIUK47BmAoip1O1ufSFCzt
ompf1M54VQDeYnKGYjcUTqfTTuQdruwAzB32lLEk2UM9AAFxyr3//AG14N7GdPUJYK+2jzkziYiv
3F1eAs39lIXl4G4sDxH18jeAhcaUL0GUgUXLh73vgDzjq5krB1Vlm4cgq2omzNdyRNNzg076v6Jl
lN53TOF5nlmIgALIFprmB7yPN++ocQZiBZEPY3nNl+SCyuDQ0W+duFYLS6IzYnA5WNWBhmpXstiB
iWY9T1+975SM6ocpCEgOR+N30vQwIabNnyqGUQtmf/C9218r92gewED7f7eOdMZ9oaVhvhU3OfL/
QDczztKlS6MLHlI2eFCpQd7FMKCm1qJh7RUwOqibEc1667fzI7tU0GqY2RbRLmi0AVw6s8dxwnI+
AUZq2CtChzXcGIP4oE44IXL0MIlZwqnA7TF1EuG8YzdtPyLeOO47xXoIed/rAYk1DSAWrwxk6nIj
/XMMhnJguNPww4KAgiUVdBOcwjkSXWqrfHki5Sm5uLkbSziRsX7TOEx+QLxDZ0gqpQ1dgw0OzPYU
LufABOvJoS5ecVzCGt6NYJqeZ5yr2ARbkCnpiFnIy0BAyq+y2UCINohWrFbxu7C+r7YIUkYkLFCA
VqCGX9vMrP3mLIpgSenupd2MPPLEwN+BcWA9j9hlcmq1erx4SWITowwst0ddlf4/L7FRNCzPaw+V
aaxvrPUYvIIpqR/lKhjK55C7BMJvO31gsoAHG9XsGkMGdeddI25ysUPE4RYPAReaJd7qfgi3tF/n
Tg39nlk03utGdi7fhFLrXzSS7j0g+BdA4GJKk7qdJ9mwg2gCgwrQXgf1LQyIpXbb19CM7fcWuiXw
UOYzLMPrfFJs+bLkiHZNGCKeI6umjhd3L6XGt5q2Gq8tv5oKfwwI1RNfWsg2HKgdI7m3qrIOdhkK
9n+bm8+2a0rxNHbCLQh0VmgNuNwW9peYBO4uG2G3dufQmb3JPhyfuDVbeIRBAR+tMz2L60MM1x+d
DVGbAnLYPmUX4v/jzezKXaTC+LFyFDUCTbYkCOlapk2l4+IPBaw5gNfJCdUdcpIu8Y6dzZ1Dc1Aj
fuP7Fx9qdrc/MAPqiIAmxumCWSEw+UCV/26tMYj6zV5fo6gJoLfhs6KC4/OmXCuQPU3PWg9/kBa5
NkMu2WaDxuPoRitoXfC8cXpzWh5ZM9MnZGonwuw1Qki1q3mfz+Ds4vHCVRnMaQnHgnxsGWNt1URc
vrTbaPzvEF+fVeMyUmr7PP5pCc/CLAkJ+h4iEcYfjunQzFvK1xfkTf4RE+ttYU0182JaixTRfhsi
2B4zkL1t78Z5+1wVTvlHyBtoMGwYqfWjBw95EjNPF/Cb/CF0OvLDFA7cKHwQ3NImT6ijoyJZh91a
3bqQru8pkFo3HIr9oLwZva+uRnwU7AZ7x1jKoJ34yy16bZLprBxcIdmCx+A/a7OK/9j8M7kM8WP3
nIfd9qk4B+Uumdvo17paU8m8qareCQPrX20XuDGxL18+xrCR7N3gaVB7yubWSiu62NdkdnK021CC
CmJ6Tb/v1bjV0SBwIJKjaoJLHc3DZ2IQtC45H94PDkK4IbDj6O63powuEQ7W6tAO0BCY/y9y38s8
egwDY8n9HHTl1e1WjmRvzesSNkcgHhX1x4+peF0OhDESK2VnktvtYUUyW1RMKJCgGfyyfiCkBd3E
yrxJBqv2siCYYKoyh3L+OmXkYObz12A+VXLOn5vOA4OhPCyX2QqqeNgNw6KBUE2V7bep9lyXh8XW
/oWEmfUnQXlKKL/X5oHPkpH1zMrHM1MvfgOyP4U89Gxvor2aV3E3UEsMWZx4uMxvK61fvZw52pgy
3XEoFwHzE24nOE02Be2nc65eaeWAE8T/ODqvJkd1NYr+IqqIErw6t+3OeV6onnDISSCE+PV3+b6e
mjnTbYP0hb3XBrH1WSKMkod4BM6PDYhxiXqqFarYDQlKvL3tOgCZYMGcxZcsKuLfSNvRewedGv4z
M6IDIkE6MxHsOcHx/LN6kFDCTeP1Kn640QAQovFYdejdmE4HiPgRc7T+0YDy1l818n+F+ZhEhQUQ
EaIl8mTS4oSsumeMgH5hnkh6dalyv2RkGc8fLA1kdIKOyjaTZRq4YZbYXDlDHi8nVs1YrbpZ2VNJ
EEIJXbPK30Kss+UlyoPhp1BCxfs492qYyoPIf/ccTD/UokR0dVOX5DTXlJm7pZ1wqCpGk3+TpBdr
um3yQU7dmRIuiO+YAff4axMUtXz8KlI6vM5cRM0/4ngsDe00+u0tAkrduhiobQ3dRJ/o5Jf00Irt
mMdmEdYytjFHv2/za9CgON7eijkI/fWCCc2i/8fBWaux3K4F4wZd5x4e/yA1P6yjQ4pqr2+Xq4Vn
nkCK98mO58PtGoNiCETrPLxEGCwGgatHku1RoLXAuJwxnrnTq1LvlVvy94ifsP1jsTAL2cjaiX+S
FIgVVRn2gk2L3Lp6Mlk1ksBSpdVvybQ1OWk5xe+Oio1Faihw0gRNp/8bbIg/rAEWyRfjQOIlBZqG
fg+WL1bHZBy6NxSLKtpobRIwFa1syMbJ1CLfJxIM3wyobnQEQTLak7cEYKwzQnTsMcFI3e+jrnWb
3SSn4IF1j544Chi5ksGGXGe4GE8V0++MDav7z0Gq7nNLjDV8HYzeRxMs4ikzDFs/+8KwcS4Dtzd3
XRU3GMAhpXX1ljlWUf9oVp3TuGtz/MXUFDbDfrvx8Po5V9JkeLkQSMu/s54g/vGrOPW1aNcgAcQy
RmyS03KILmOM+pIQpSItN1MY9URJQXEa/Uey7SkDe3j/K/zNXCCCC6qqRP1hjN2yccthcaEKaZZ9
79apAtLtV4F55GjJm38RO251CpnZEvShGehvoAZl7St+9s6+eKWwLxb1KlOqZY55wTsBrJBntTBA
4NfSf10ZvOdc48mcv4NyTpbPfCzn7up6k+/f50R9c9zR/wBPwCqQXjQyPuKMGqxweylwJuE2rv6/
eyrVI0OEEsJRX1Zq18eBoFSNWK5sGLOn42OslbWnoe7UheudqwavnZn/Mg0jzihCeoTewKZoy3Tr
q/fMlq28NxWJoTtX8xN/1rrswi9cpJ58lqBc+bRRIzNxhYyFbogkLP3IId5RWmPvRBdK1IV7MFpn
R6rxQm5r47Nj5/HT3aZBxDv+IAdnBgrXCLljag1zOyA9MCOzepmHd4xSgC+yWKX6gW1AF+07zXj9
W6+8IzXfGdjeA3KGuniGL8ZyJBS6/kAvOYjNNFjzmI8GolG7zivqUPCt8hTUUb9c2OcO/kc39uu8
cyIlSCZh5Y2H26SuV/7HnmAJ7hR2i+lpJPCu/+gCwWPCGIWJR4QYm4f+r2Gli5RINigxVm+UwEM1
MntiMA1KHZoSLEcb2PMhrhk2R/1lVAFtV4PIJ3wmjELF7wFwLvyuqDDS79gXufsCynAG9xWk7hkI
jZIPGvHJeK3Z1B4Ze7QtAnx0C3e4SoD2rB4Dyd+wNyMWOWiefeeumB1RvlEwopGHw18rd942JR6W
t1iqNnzD/xVAD2QEh3sPDaSzHQFWYBbEguyCNocZ8FYggxBHyn33hCqijt/Y+5HB5SGpLHa9sP6T
odm3pwjYwdWYzHtLk0o+jg5GgX2l2+IctS5jN9YVGTiVoqFYSiYefcI75vq6DDczidCszZ4bhzX6
ecJ6g5cXpwg2g9lC40FRODl3K3LIHAejC4rwMRgzNf8E62jsAxskVJokeBfBr8pjYfvNO1VGezSe
qD3oVCKucF0j3/xFMjyaS8mkgey2Wqq5IZTeYgilyJUYIjYy5G4++8y3hvu2Y3Hf9X063Q+JkyAG
dMN8lpjREqypis095gMo0nnCKnhCJ3UfBMnwhr6p/aGHlelPwq/5o+XIMLPy/YolSrG2/2FxQ/MO
udJnfbQsS57fLV2WPyPAXrPdBO5g3GqortBK2BzcM+hV7OT4lop6O/jl7TiKMHJtB6fxd1EZDs1L
avvRO4RrQ586LchWwaWY1ZL35crHKG6i+FAlLYOCKM5ZQrTzAr4jbYZkF7JP4qkrCtPtZu5j5yNi
miu+psl5zzDb4KPonGMouSrClk94Qw6EH9/XNHYzE52g41pXeIt8Stakd0oyX5YVg/FUFWwm1cAy
LbZyuU4+MdSUaZDLydxIGt2vOBfi7r6rXfVuB9Xf8G2r5z6VDIqdewURPXwClF+FR83bro6x5Y37
6HzKq83kwZcDMpfM1bGcouQ7z2P5L0Y9TEGwJvPfqhEN2Q6j7v2bGLB9VZNoCNska6dFidMuH/S1
yDlsMXvXsEUlRaKXySlGBlxap5ThJa5r0knyO6+PgAkhjsBBuhaELRwL3Bc/Es2Cfb0xDexjgt4U
sunAPnff2CIrtgJRYXms3aEg2rMZ/tRJ7Xb02U6PZpIg0+CUUax1+wh9/3VI2OjvGKq7hnli7xuI
qji9kThX9eNsh4jlEWQU9wMCDhQ64NS0gLNs/PW6rCVsXi9Ien1qxNgPB+syb0eXM/j1llRXzzlV
+LZp0IMSJhfUgUlsiWJ01cGVGJx2KRuw54g6EoAoqONxRLeqC55D67T2M/x/uEw5LAUuW5+Yt3vU
9csdlVCY3/t+13/RmTbj0fdEBARh1PDYMz8fdzi0egw5ENMOgWjNwZFkgmzIyrXLoRkTVdw1BUNG
yCdewrCTl6bbTMLI5ZiyWmoePCqE9RJFYo72Uyr9W6xHMZfdyY/y8CnVc9h/RwUx0WSF2FEfWeTK
j5TQMOhrNatOHNkxEDY48qQTFL4zGdol33/vWklFFYpBUG4neSb659B69V0o6sKBahuM68FjONY/
iXkd/yVIXtleWBt7zWXsMrvT/g19zXRp3c0Oc/oLg1o2G06Ht+FphsZPzg1ei6faj/vi4FFw3IJL
ujL8GtDLYzxfCufHC1ysbSx5wmaPEE8HxXYGNlGf2DysL6ufDcly9HEihRTY2PN9vg4TsJQPVse5
oGZCGtI0KaVmJhxWsDD0cHyqqjxwnDhPiBd7b9tNuKwT0vwq0exjEcp52+ZsExBWq4DOVLf6lx3j
6hItaLS2CWP35Ch0IAZoSbB8BKWkpMLd2kYobnCcAPKOZtpbkPULLgLTQidmG7KCHFhZZYo8Qfba
iqVyPnPkhxela7lsBXwce4iZExmKDyQDVJRUwoCM1ulzxQ/UHFDhQUSeNEgipMPdMwec+0oiSLo+
q0FS4LHW7FpqpQW7Wd3fkMtR1DhAEOrpi6A69BweEiLEsG36niKC+8Ue0S/5DhcGGOii/ODUNXHz
6A1h99O1N1rIOoBIHpLEBtfSGbn8p9Vf4CiVnXtpes/q341bJP2zi3fxQMHc09PbSLRvXt9E2Vmy
467PLoOyY1gECjXF0vruc8/mELmHJ/yf0Ls9KUXsG3L+uqiDexLEODwtsEOzFySRpFQm2mMm7nlZ
v1v7DKg3wZBkBbE+CPJXu8xpuGtQQsjdwrdQ7W/s1JAjnujOAx2UbbnpJ1W+KOvO7jHUBG5uoF8w
ZGGlBj5j9l08OoRvayc9skcW7AzHLJXRMZ0ZWrMHGYP1JczV8pdgC/FvoCS6QoHM0Sb4pFMfRyXn
9R0dOdVG5C3pX6X7bLpXnpM+ceBAxEKzPIERC0C1boKJKv/u/5EgX66xXJDI31Xq/yGmmWxnd8BL
sgdMzsnZ9Hnr/Dgjpl7fV1X8WOVF9IHPo3O/2au28YtpOSdRUXIVugQnr3209SJ3nb6DZXYdFkY3
1cMuz4c4RQiCa3lj6AAQxzd5r+4KOLzyDXlOCAqLfShj/jXE7g07SgEMLD2cUkmlgY7rKACX7vIf
wKdG+HSgVrVn48nM7DD511dUfmN2z1dUf+PmrMjYGHs5k+7Qjfd6BOEJ07af58vk5YTIbfKgyXih
+crbn4y5kPgK+3H0aRzaikQuRq7I1OmJ+Fo03y8VHgitkLOnIWc7BiVwxfcHJmbCw/ILzEEScwa4
6XynVLy0p1oi1T2EgDnVOafCi05uEKX3NZ3k+hT2K3qPUa5LRj5I7md3dMEIsTcuO8r0PNyytp+Q
E6zr0S2i3n3UAczxBjgaew0ydSqMzIOmSm35bbE+VokfPbdBpc43f+y6724LAkAZwZMAXPXPt8zS
djMCKYTC5IbvMP95ZxzBgv1bF2fZ+FbNZpz/TE4zthOaLyXtSxfntbNXZrk96L4vaB2opN4yvyIJ
emN4kH5Yxjn+903cEOyhH6bBk2cKndwlPc3aPeHg4rySZBFdEVYyFYx5xadPhpi6PiZ14CzbfEwm
GDBWjTuwKfW0HxlacJvGNwfsthahWH5smo7wiHl8l2ndJnI17w7c7uAxAuPF5pk8acb9u946+N9v
Pds9gnY1PDBLFOOho6lAgJHXNO5oGavlZ7KtZrCoevOnNH1qnyKSyPFtT3NCTg7nLa62yETzM5MU
z0N6d5NWceXkDzAvZcMEjoEae3wytLZ+ZE37TEDnWB/zmV3i1hAZcnabSRBvYSZO0aoo+w7Ffycf
b25c2iXyGMONWLzGeWqJILObKBhJVpkGfw4OrsEJDvGLwPediZzslcgP3zsj7pX8Gjqbm4OCIPC2
DPD0twDTJXEpy5yzlVtmmclDU3jOmeAk5Cp+CYtnzxaUaqqfYm/YlkR5YsApUTWRx1GWXmOhBmeu
2q3Ac8QhYOr2201Km7KOSMYHxkE3XSb02V2GEXvl01jg8+H5oAIxuQYHxsCiaQ8MYNiuAxW/kc58
ciO3cgItHgz9ogieCXqzY6jbPWUlVuztkI50CojbFTEIt0Rg6wGY28aTM7tnD3r7H9k3unufMH37
j2x7XX87iMxD9Qmg8B7JYXVR0BXX7VriKSMUrSnNmVy98p8HECg7ZKDOLoFURQbyIBiW97YcHJTN
U+JcSkKUxLVwgzU5F0XU1QCywuVf4ve6+OQom5+bpJDdmfwdbLIbyYLsuUy85UYmdg2TxHhGPhoQ
Yklw+dLTXBi0ZwyiPMocT0+YZ1l1Tvu0y7sv/Idr/ci32bZn7HPkstkC/NkdO0T8BDzmgf1bUvJw
Z2gxNixM8TltY58R9o6LhtW806eGWO6WBCIK6rSOCBupkLT3WO/jjaexVcWAcl30tUV3roFHg+9h
GnaSA4kTsAMZZu00Mqhqv3qgwldEgfLEllAs7/Uk8Z+MQBtOKlRVtkXFfsucJPeme5kypDsiMY3z
Gi+4KjneWPY9MT4In52OucBTxidEPHqeMuIJ8a4epVOiT+3ZeP10DRHDm94ojaxAhsvRsU1xzz7Z
D48lJ8jZuIvJUYUA33xIwkgTlMIBXAbYXqO4fcQz6x4FITYgKrtWjQebo+V/ZV2ZvRGc2vantoqd
o2kmwkfcIVbnKmbe+Lyw7ix/cMhruHaxWIu/qnQIQIUDyoPPgjQYPmfUGmfpDC4ZmQuG9XlwsuZq
Vgy5m0VVAVxjiad+G2N47s9WQ8NmC5ZE9UFqZwGyY0lr4L8YoDoev+fOIdKBqcTMNo0YlSh7nEHe
LWcoPgDYc+ie/wE71MiY2Ou98P3n/H6xLOS+CqAQICWYav1Z12mHlVqyM/TJJGYCyb6l3XMdqvA4
cetgypkMMltla8CjuCz0tWnZVT25CgMUswuswySgFt3eDCWcQRYgK+Uv2F5CLM2YrvvUGFC5ESMZ
eQ2hlz7lM5F12z7Pq8+picvgEBMzX5CmvkaPtvVQEGBRGiKMijfo9soq5xn9DAsOZroBSojSS37h
P4J1A0NkGh46huJyg6Sm/wWDLmfylN7IhiWlHIuxGfOMI+qSfL6SFm8TWQgJz4lxkRH6btk/d1Rl
7olGwf+MRu2xHi5jcyrQda9Pi4swC/kZMmyM1Kt7QXBEztii+jh5yZEFqP3ql4qx8OT/x0TU0N7x
5P2lpDZnNKKIj13OYqgos3L/u+meCZwkRTE4D6LXzzEoo2jrOAblD8K0pPu25HzdaNgDkUS6qv96
Y4F4fUtlFx+gtYTpm47H/OyBtKz/YV0K4M3hfPUR8REBDYDQMJknoDtY3PmoQU8sHyHNrPs39YKh
OMVInRgK4l0Gke+1b3MaIZ1ZwyLD+psNRH/uWJfN0wUWRgxJHifRfoW+j0uhDe3rCAOESivJbfJN
9J8EruMDAgRq0uYPZCpYXmkboDvKHekXYCqXguDFAhnpJY2L8r9RCuRlAugZRDlyizz8CbdoTXzr
FEVyVtnrotb5aizL4m1HYmu6dafGkpCIx+zR564Z36I2TrvNOExtcWxnJ4QGkSzZAys1fnFfabL0
Wq/zL8kEA3Cj0hW7gEG8yjk15+o3FbbO+IdD5u4bpYk8PMka0MdJj85w7EIM+kdiCW6VocOi/W5o
huq0KMT9W1vLFT9f5qkLINnlN8KepiYvgkrrwRY6THf52MWwijXS9x3wwwgnqoBzgL6exIaTq2Kb
ET8QpkTxeU2V/se4iCMDTIhOdnTMzg+SaLrHvHNBN6ZhqJuPyqYra6YI1/orfT2oVEfSMm5RSCAb
Awzin0jM0/Yg1k70Z1PnUXel1Fv4g74T/QdZbwJWNfrymCZxDNpLNEhvM5z0wx3xgRjmLJyxlFE6
H9hHPBXBG5j1mA2xwFIFkibzQW2UaARXDBjqxHSjn76yuJdSXALKZPvdroty7haSN+9H0eBCYtIY
fghELGJbjCHJWuALVuCBxulG1H8i79EDEn0JA8BNFAIboj7Co0kqiH0lPPu3UZFGdgJ5nsOiU6X2
b1EGIQRYd2Sgx6KOpt2fK1pDL9GVg89h0TfHkBvvQzXYRyhCfogwNhlvfRdO6r1fBul8AG9ALAzi
ezjc3ezGakOWLAxSLlx9Jb3yxrJCmEtvYhcHPlNQrjvWCFrtEmPV52yIcKKGQYu2Z4KF8SCWvn6H
nYvWyNIGfGvVsUzu0RFzrKNKctHwk1K1SWlnEiKVx+kFmhVZFPSkDo411+/PajRCXV2a4RtYcZLm
6Lnt8MBrmq8XW83hr9Kp6NpJ5RjXa1Va92ckh6jfpmsv30dTtXTl2PgJIuUkzbdYpxvLgp92YA+u
UbzTHGfkJpSBMxAo4iYPS+VO8f1YGy5oiBnee26G5IFJdVVw5+U1c/LWmGvrd2RBgUyZD2qFinZf
maJ4XDwTZ9uhU0TrOaVu8zMXT/XY0LaS/OjJJL5fGLPi0g6m4L8S8MbRk7ZCqp+MdIoIJcUZAubC
YeGn+ROXmWs2LLKFtzdrgfwy7+DM+ShheJyGwfnCye//ieuBNE1MysOR9J/6X+873e92IisNERJ8
m4BOtixbKLOZ9xQRVwlcKPQdVJiw9WiGfcuUYjt6ExL01BtZ66bBRFBrx/T2OpPd5m95qQFATf2K
km8jeXjtLlttpLd9CLBn5xmnOnQM8oJt0xdB+MwWvdL7xa0In5LZrNL9uoL2RqjqNP09RQMhf9gs
k+yVB6Yl6JDpJV1UkE4fouooxdySFCnc3gmCUW/mpdi3MXr0HeADTOIjBt9/oT/H7xVlLWHMIMx+
w5RELeIvxur73nT+8Bmw8dtLVeuIkaHD4gRm+/RJhAdsJoGM8dHtcwTrRDOj2IGq9dkQ/ZRscV0A
jSg47SM2VfN0jpp4cXcVCcu3fjSan2zIsPs0oq+b7sxYxC/QDJgbhEwtEn50TcBwwWdOvBIknQ2B
FHT5bZISmYgZNI9P8RBJpDw+hss7osHRIcMf80n2IzHyI6CHcH4jL05Bchml7pfIZNlzMEvk1Mzt
vhD6IPiJIhyVeyZPOUv2rA7b8TPq0mS9o1vTM1TRLgGlHqere8J8Rb2oCf9zb8CkqH4hecM+Wi1p
U3K8ZnfY27Lm0BOQ2T2w6oovkHcjHjqBXwfaQgdneiWnpr40UNm8Y6r+z2Nf4hgoaTdf7EQk1j5Z
01AdixCixy8E+v6jWSgKdx4RGHrrK6BdVF8WzsYWAUhOOMlielmrTT9NYXXEIjjjgYwcz+fyCr36
OAzB+jz7gWT6W5nxuQHdxsR4irBvfUQuOQA/DXQKcUngysIRS2Smvf4pzkPk1Dv+tdY6XNeVx+iC
mWfAMpQL0YA/imuSjlcQAzzYxcxs30Nc8wpNwXQHAyz3mcIy7PbTurSXfqzdeRd5Ibb1bqUg+aIt
yrMjW4OZUXjlj+ckAJi3o9gIkn09ifG9tZr2oM9dA3DIFtGpk8yc977yxV/8wZrDUXN9bPq29T/L
2Y8vY1KUX3FHqMWGSBZNPJ4Sw0+nXDrqoSNegeRbFDObiAUZHY43RU8zHnLC8WQ3xvtJjW2H37Gr
7gJENvpku24Jj4xnSAqihGRxu1SIrI8kNHTfK5GdzpfrWqLVHYB4Nf1MOp8IK12eEvy9CCycoep+
HAeF7jaBeEANKzqkhGTuOYw+ctUEvyDYrtXdRIDA/QhbZdn4qZ3+A2hRit0aBjhlV4GZ+0TuhBF7
pmddc57NenMtwF5CzUroW8J6Dw87Wrdo/CO9LPqd9wMu79iZ6hVnHWnP+dxik8CgWud3ees5zxjb
FX60GMnFlTyG1L1Qn6eooK0/mOjYkZmV3ZHJW+9gSyLX2AI9SptTksAiuZjAQqABRYCQLWSgvaWj
afILm1v7nBY8pCecnJa7WeQEfKqIKxRJHwidA5U98rhVmiF6xRFHSmeT6TzY4zzCQYBQ1ZgdAD6S
l4Cq0bkUI/NzCOiBzou9nOqbWhhEkV1uLQTWEgglav1KZm2iO8etx+JPVVW4E51G+YStgN9Hy7eh
fkQXvOHvgdg7sGGtlLcr8XIEe2KhiNsTXUhD29DOrTAgcAaSFMX/eIenCrU+bIhpT7Wf/NPISKfT
TRQwsYOjXdhEtP3McVSdfWZBy0jzUbCGSV+Jh8NiCZ8xwbPJS4IQ5mLrsQ/+UYWs5WHmgvrXkX3z
3U9kZt8l8QDIyrCgWRE2+GxNeALb5IyzQp1JIcjScz+M3uuUiIbXkm2Fd6ixUpkzWRHLf4Qwu39g
1rT17YWp4z2+G8ESdIr7dadciNxoCZ3xAVKbcd79GRdUagumDMwbq4BGOSuQbDEdq/RbA1vGvU8z
Ztl/+4p4gKNFkshnCsEq/OIBxHexHZFcp6ecL9//rcTkene2QM3HfKtfnPokZeBW+Fb98D+a6AHt
/sJXdE4XQXDszvHCCX1kyBTurxOVFOAx7x7hCOmo3DvgV3iJHaS86cmzPJTnFKMrbg4f8Sgnkg99
Po3csJcEtxL1sRUpo1y98xdAsVBTQJywiQuciGtMB1xCbpo74r4Hx+xcuPPydZ8lwNb3EDeEePG8
gb0zTpe5OLgzP/ED6mjEWWaM1J1wHBHcrTKqmcmFApfWDKQroJdxouGQDbJ+4DlNSTSbmdIDPK5g
z8ipEfsCMFbIR8oyeTm7OSI8ZsRRLN8b7A0w4molAxbEnf5yi97/GdDOJG8jxkRA+CwIz4kZNeG6
opQvnPMOiWbWMGoFS9Be5z4kd3NYG2T6wGuS08iSihh7bwouGmTwcqTEpNnunThmuoilpdlF8RJG
ByQGsv4MSlYfd7mhJH9LclTnGz1lubgnWgIRNDRpUaAuKBuRvzKSjWjeKwYF4jgNULsZ7TY3JkUS
gWYFlS7Z3ezWzKFnRTJPiOkrAquweVhBVBUHJmnp77aDT4pdETnaoZmIxNw2nmEhRYtEbN8i++XL
WeflK5dGOKc+6mV4z0wNGx9Symqn4JP8bXUfImcUZRC+m9HznE2DrdugLRQMmla0CtXGzi52+VLr
xewbgm4ScqzCvj2F3ZrEe/CcBLSA5eoxhc9kIZ0zXcVvpNX2DwzUWJgkN5H+DoL6WBMGhNKae6cP
vmVJavuGItoCCU0jBIwkftH7Ad8ndCd20+gXJQXnzNhSnx19yxhjkyJzQHBbE2p0bJKQrHkcn7BP
/SkyTyiy4/pdMsy75Qhr/8KvZQPOS0QkuypNQG4GAdDepO5t/Z3gXLcgB/pidl7E2CJ+KTTUFWy/
qDg+IPgK2IJYedDhG0QDYq90ORaXlGBnpLlOmFcX25uw/V5FoMMffiiV/vSRP0jvpx3ZqJ6wp2fJ
oQvG4GGK6WrwgOeZs50rKBdnbqEVHCWFIf+mJ1rnpQRexdBm7Yd1ejWd21VowjUIgrMGWCYOOmIw
dmZfoe1P7lfz1w1tCnvGrDPTyDR1d3Ab8pBBjtdk+R22aumABO4l2tApm92Lo1wRbxciCPurqGcs
JAmDOcbKRZi1hgg0TlS4FqDo8q1XqfjhtotBy1QWDahJDeFrg9xXXko/zQgSB3GDGJ4IcTplJFIQ
X289TTevsjwucVOGezJweKXECPUFlGIn5lemzzGwIZtw4sMzccx2yVCyoYBNQu62bsrSP5lfz8lz
r7iPr9WyCj4fwd9NHkuh7fhGIp4qnwWqnZtmR3sptQRpOdiZWXHetYCwYPOB6sNsX9pCgLjCpXyQ
S+LTREAt7hH7FWl67EQOsn/jLXxON/HgOuloxzm48sjIeQq/aX+XZ1cErQeZtsCdwNhMnF3WSw6t
vRMil5eV/0oE90pil6kheezxMjY87By2G6K1+u6oxTDI9zAp6DVZUa4HfNl4HwYgQBNicPY37KQM
u/1C+vKdQxeNOFZiwVumpCYUEfTWr3GW/t8cvhxqIw5QwKQJQyTEF677mTOOVYcIHSH55G4f/VqK
iuhqChTi4ek9SZtMe+J4gJ1wiT6hDSLPK/Da4HGwIiJXDZwzVWQ3Sk63zZCuc4wPXQGA8KukcPcW
sdMt+kRE7nGF2PrG+pntSovSujoKBh2Iw7L/5yJD8cMropXvnsPFT0p49IKIZtVQ37A2nIgpndQS
/kKbAr6EPRqmQxszrQe9OkT1JWlUdAgYXRDuMtRi2VFQ+py3JNKhNxflwipOa+RfnEo9pHY8E4yk
ubTTLZiN7F8xuQOxi908fJPxG/zVBVl8WZ0Wv+mM4FygTPybWUXCg4dp/A5PEz57UshL5zenMwL/
dOQh3FM6kv9ZO55EaFaDI7x2XQigLgz00J6KBa0s0jjI5Q85TfivhglWuZNKlm9uHz4ueknqR1Uu
/lVKXS1bq6KApBgr4Tom1nGD0yCWEPYHS0Im5XAgCo4IFJyvdO+TOLBxXQsI65rip65tSX3ajFRd
YP9W0+LHbOgqwRYhC4Rp31bPsvfn4l77a/XHW7vQ2zcNhgfNb+bQDG3p6tfflUVZeGzWoF+2aFbJ
3840neLZYyA4blvplf3GqUSHEKJt3E81V+Zz8AY5HJrYeMlelZ4TXLosSb94JubhCNg0yj7nOqA9
l87I2FxKK+4bS6exi1EBkhW99BlhT0PqW+7d1H9LYkNEXZ9M6/yh8LMRn5tE7rUj56TZQS4hH5Rx
WLDsOi/MP1rr4scKKrgZGJDYOia7Jbk5xdxlHJt7HCcddW7bouWxnnUvro1IrO6xokLLiDPtooEr
GyrCNxcroPsyY8wqLsSk9e0vhukToGiVY6CyPIlLWr/QD2df8PgYuWHQYtKlZZqF2yhzHcyJWYMG
uNmNBA8gvesEYLmtyjtnuq6t1P3W0g0Vr3M0KA6xRUbJLkF4hrNwZvgH5wynyoL4WA1pHXKoaxcj
3ehofsab8gSrCmNX2FA84LM3Zse2G7HD9jWpCkDUgTX1LDeGrGSiVva4eobeMLJsC6GR/xon9hCN
96z4yms9Bl7nHnNiTcx6jw05Z007OPjv1ZPfF4N3oB/ruw/buiv5XUHQT8mhKtIRY7nIMS2PAtPz
S9OHmg8W1BwUCqTHGvslK+7EntWKuPGwEJrT3A9xK8S1LCbOx4uXhR35Kui3iR3ZdZxzISCEPtJH
lvVa/2Y7tURfKXvT8kPlDQpnglCAJ2y9kWjbXan6tb26jPDRmDXMdeGGxekEP2qQ2OVnBuv10Wv5
6695jQsK5hoLDOS7vY6cc6mZXh9Xt8mLp6FGwblhDDDwhxpjcqh2GQECKOFndZ28pV6+y6zziWFz
bEhwg1u326QPxwuJNOH66gKeC879XEOLcjw7SyySCgleQWFKiCgJFUweWmEpgsMBLtPRsFT4Q1dk
cAxU0kN6RmmJvopLugULlMERor8CJ3pWLFr1NtWBv9I1w9jeeSA/QSMI17S7qUNZvEt8Yhde3NL2
vdoMggjde2W5uBCBTRCc7llKCP1S+sHY3iM4sONHZOiJmXhWWbaLnAUvYYA8F5iJ6KY/KdTi7GHM
0+naelq9If52m1Mw+AYnEBYRlzFCR6iNDagP69ZnQtR5rct+qBima7lowMi1SRcUKMN8Q4R1kKO+
2xLNLOagKv5d8X6ZPaRRURPPQiG6mXLIYghU3QQkOl9MKI/BkKD1LmDzipNN1pElHLVivUXHRSQq
7GY8SkmRELrIPUjRxlbG9PdL59O8twN0aQJ3FxSFFQEsyV01hTr+8hjmfnbogVHCIM25z+uyWB+c
eXabXzBHVPFEBAInAXt/syISV3UiXzXd27ADvmB+utGhkO8iKpMTKvn0C8Vwfwe+DC0+ajmXl54m
6zo3A9rG6VaoEe7IHOqNNcQgLxB2cRu4SDK9rRkWbzlp1Ab+fmi8STzlPLzYxGqQHw+OJuRht3Dt
/Y4VInuoo5HO8UX+j6Pzao5VR6PoL6JKgADx2nR0Oxxn+7xQto8vOYkg4NfPYt6mZurecXeD9IW9
12bkuNO28vO9XbdleMMT3f3xQP5tgQ2m/WRfUuq959MhgBbpl5uZ31tExmPcfNuhNkDLAYx2uOq2
Tdbx7I2rXf1bPbVYN/w/BNVzZnfzH/JfZ3FrOcJ7pzKUVUmG85zD3wTXgOIkavNe2e9zJeelOPFb
FAnraUyFHvNGgk7/tqk7xgTZBPlbxoKVsLWClw8z30ZUf2aNGaYsxcN6eI3zJNF47h2NtRI2Xmkf
PSq08o6ldBz/5eVdXei4rPlRNHRpIvb0nZuRf6gMocm4nnRQwQVw8vxrKCB4bmclfVHuOc4GPym8
wNk7qmTcN5Zxj7JyzDLZPRv+Y3kpPE5hzlDm0fKlWYf5Jg1zmAwddwt5N3mj4ZmRwghhIvW2R63I
/S+aM9m/V9hNb3jCDNr6SeHXIn2D9pBYdQn2N4FK/I07y5PnQOUE1aeg7tv3kn1KS+4Uvzru/sVG
ftbBHDw6aMffPTLj7xE4EBgI/Ko3R/LGnAHpRdzODEiCamBwpeQbzEif4LZystxXlPuyORnkSPal
2JBAlFPkGT35Hi6f0QxTeS6hoaeH3LNb3KBI5q4mbZOQWCW8FwfXxg9I6WLFF9HOOI/6NS++ecn1
X4PvHbysL9wPtkqk0y1gEsNT6jtEN7Nbaz/qILYJsp365G3tqvEP3Cnm2Q0eCERvxEvj+2jkVH9T
lYXmt7Bc7pfWIxxzn4w6m2+wnFRPdTiq/1J4JIZgdscoJLIKVFaeDnURIRif17dgls6lJyXNjSyX
zi8amNO2LHa4ik6sWWMEwvUINiWrPfncKL0UeLBAVGm73Cqm1q5c1hlbrjpK9HxmiEjY6EUNE2Kb
qp2q6pgNs6/3BLYjRY9BtJMrjPyY1N+5ZZmchkmDcEZnTDThVSJxpDazNZElo3McCSu3DoXneXdO
YY0oQVY3f+B6YT8/hY4DXF4HHuv8Zva7IMosTqcjsSqzOsVzsMHCZ/z1w3tcbPihUqtEo+YR2DP7
xPRfhZ3BYVMQhbABE48w4UromaY6bvVSI9fhPaeQkzuDfQWMLKZpp38yY4hIYIcCf3XuJgzG/60Z
7PBIG2kVUbUw4QGRQDhOBeYtebbBt6PKE+Hyxr6PChoooAUhElA7wNLMbhD2Bsb67fMuu8qqCYub
Zk3a9Gz5SX1XF8RnYwXspsnZzdnqkuAtmfXsJ2xmnzO+ueQm80H0vVE55NdR6DrfjLVhc2eIkhA/
i+eQRYV7N4bBYzn6g8cGUHeCdaGLmCp78I78PHlzbSw3p66C3F9dIH1X8+eEYwBR6+yF5WlknvYE
MlARL5rTpjRTZctPEw/jfEfuD4GeqGYhOAPnbwgEG7Dm71TqtOwf7foH74W6IzAXWYOL9+M5MA4p
xCgppHhQFqOw7mKvYmXrCZFlvK9tb3DBnunK/uOtc+aePG6jEIG4JQvdHsepKE2HNJ0YhRGaGLJC
KvjaU2K5EgvNQnxX2oGcduAZCotmhcU+S8ROqH94pZTkjyAF+oxKZwoIPUawu6uynvEDLkcDH0f0
CybqzO4h29eLD1ZK0i3hw6vwwFB5zrdhSz73URqhbkBNxN9TAGNzP5a2235QR045yfacFV8O1Iw3
uCYjOSFJ/RvoyZxqObtvGDWC35QbmewLm44A5zhZXcSd34coDoAudMDxsKvMzX/019NynkUOv68l
EeQNpTaHPjY7buMuFuxHgs5hSpMa34uvcIPXv2hV1i/Mmu5fOMd8GEex7GGuh9HuGCAs2rJ1sOJl
pLus53WkZIhwmWBoCikFPwiKtle++TCcz0RzjJt/kOb8gWly7v9BU1ULxC9UXN2dlzn+egu+0Fr2
eAgDXOZkqgADtDcQl67pkni3A0iBGrVV9d21vukvLcQmiAeBm5fXGMCVBaGZnJQnT/BP5bsYrSYj
YhT4HJ8tcts7iK4FZsNJB09rOxC7gXg/I8d6xO3G20AucsYV+uq2wvqHPd52zwHAMvE4p0PM7Y3G
gBQV3GrNXrtVld9vmvdX3hICZvq8XCK4OLnDgnYpzo7dFTCsi5i8rh8cLkhCh9iR55GcFNamuZxv
/TDv5SUnmhNIGzU/eHuMSMStZCHL/ObNKvOKRiyjaybRFpv8wZ0q0nfkODkDILbUtH9n7ehg73b2
sJ5Y5xbLjWKuxUYeBHP9D3VxyBeR8343n5UPWfCE28A1xy0taHnzCmsaorzYYKAgL4gXYdnVxeGT
m/OeU7lKHycZpn+oSwSrRbpoyazd5ShYdqKxuvAhSSinbvyw6jvIvCjR4+N2nUOHKYnWcuSwaV5d
23mpWaKl7EaXvo5c4tadaCWmc3ouqeTTI2At8dQksDh3YvuVGXdWQ3bC9FOEjDgaTtQyGQz6IlOJ
WyFUdSZ8kvAKWqS1O0PyQT6QU9p/5kuAxSHkpD1PaF/5vIjS/kCo8eNvYGQZjprE7yh5Yk02IEun
5Y6tBlEWcepZwDAnD3SX4sh9Nc6CFG+UNlvU2Xc16MbBWg7CcTv3T7pMK7cN/n4kQqiqX4bUWfAn
rll3Nwmu59BpTXhMpc1kijVtvaL/LSWptyhB9BP9hMbai7voV1Wd210JHTCEF8zZeMt7XwWodUX7
glyD+G9UHvQv2ipMDKFwGdPD2HjeQ872cAWoiY0009363fC+J3RXI6BjhvWejZeT9Z8dwjTfxbAU
8MOSXRCcceKwGa/dCQhfR/uHEMsNnfzkcurUl54ubDpo0Mv1eGSlkjkHflcbC3xqFBuncnTXQ8d8
J+z3umH/4p/QegycjyKDUWk/OUVOl9dpz7JOQ+Mu+uQ5Pd+Ck7Fh4FFMUI3k1iJeR+mZkmbLQp/Q
CmZOe5FlcfA7r2UbEwtFjAfysw6SXg0YG+WVmXteMSar5RNyxmW5z1tMVzzLcG2bcWq5TIlOuGNF
OjIQHTndTmATvC9WHwylZ/rq4dTVMOgvCCnRXWUFnIXIw7/xstnDUu5nq8M8UU/9XW5R4L6MjJrP
2pqdgdlwMlA1DqWDBHC31gn+IVQOw42xuDD2WGM4Oglgq5MbnxRc6PW9Sh6YtQMFMrh3zCFQcp1f
p3wgRIWyIYVXl5BQ+aEKUd6FCXQDcpnx02DjRiA+uDJiWMpxHlud+pbITEDkdSh79z3zckYMdTo+
rklP5AmTB3VDFAd5jG0RJ1e7sFT41olxPJeEghQ7X00IJogGW9CYheRG0Q8avUpRn4B4OuaWnWwa
PEFDAunLlF7dV7YguarBsfa7ZnTde2SVRkZiMy+c/SqdgRx5IV24haDVoLZy5blNF7Cuo0f8AAVQ
rdSR+mU0Dy0xSYeSBj04JOA53Ntehbo7aJJN5G4agRQci9yh4poyO8gvM5y03y6Z0d1hUoS8SVDg
f3pNMNGmfgDnG44LEStnVlLZeukmA6EwyynYeZMl8epws3RyGtjnsOgNOq7o+xaVSeDya/TtdC6K
vv/b5/PgoXMi9XnL+gbywL2txz5rb3HUdmo6+8Tz9TeFcEobdQ/X6YfdtXgSKgOgCKFWV/HTGGdm
39nhZIyQv0N01LQxX6CcigkdwtItE3JNoC+fsSibE3yxSrxJJOLFE1SPWN/PkLGIZ4XbD3IQCKO/
haZmMeY7h4U0s8UV/gIqNpzEu45BW/7sVwGahIB0bcU6P6UizqndcS8VSe/f46QgGIgNwEZuWUkb
WqLG6dkyFMXUb26WqiDkLisYKHarA1mjj2vr0mW8rMyCSmbnRNsNZN+g3eX4Z19eLixs44MsVU0b
xVMp4/zopMReQm0Z4Q8/FZWwww3LYvXzU4hwH/FF57XVsCsItVySIw1GKbv9ujThX88qi3Tf2dba
v7ZEuRX7Ep3yPUa0+Tmz4tzscMEy6Jnp4lXUgzK+qxlIPlWaQpmNZW9uXOWi3fSw8z8lVpLRzRii
2o/EaOaXACn1cmpB18pPi249J7QFTVAeTVaewPtbsxJQZT/16+cqDfLciJe7hKwrHINoQ7p++HfN
qnH8WYvZnS+LTXLPs1KgqkFBGDhFAGuKMmaTitp0GXZV3CJ1EUEGpU2mzInvxwDlyVXBlmNZWMVI
J/dceJ48EtdtKTIuSCpv7jkFY4neM/FYTeKxFwg7wY6O8iSZtCnvDLMKRuieJq4ZnZ3DLhKeOxK3
rPxRLgI1jkwOZyT6JHCBVSsIdEStSDGQWrdWNzvL3VgnXvuPieDMCCe2hY+vvXEy+1RDRkLAV+J1
xzsPD3pVwwFlfpF8NbYKnYOc0zm5OlBYRvIu7TmN14+ZO+tfilBuppbqRflohQVWhX2LeGSm4u1L
+z7Pws1WRQf8pissfE+sJF350bqDBd/DkZOd3TZi1d5hniG9HFASF+OvpJGQMfvWFGyGnriBvXtW
ul6FzLGJodtm9HnqHrGCLxA7ZbnGh1cuk77H6DkVBw7Dsn6AHSWRGQK+S24zD1XHH23TZX/Hcw8S
6mD3co7ZK6P4TLHRs6nxfzxqCmdTBcflh8v1hv1jZJR1EwpIzB8Lrj3U8VXfiozlW8PCyBj2e+3e
wc8dHqj0weLwbwTX9hXO4+onLxLnA5tF9ixZcGrYOk/fvVS2xrSbttbRNNq3T6obKJxXYIEpkKKA
5I19j1gsJBJLxQY8m1tRZ0WORbIKK/A0aG4RiIcJkWvZKtm6IHiZkktva0+A9Op8s3w3pAkHp0n6
7Enh9GJa/ixyimc0mU6a7CfZtAspcv1SfPaSLfDeAIA1kVvw9COv1UDyToaB1IAogqsgftB+POkb
BM+uIhe3I23XXq0sPOJJAK7K4TBN7qnN/Uw9pqD36cUxjfpHH9mn+7gIr03O8TpQm8Sekzj7QngV
1rJJpLb1YtemUEeHYMqFIxeB+d3ATgW8SRCItj8tbSqpFPocFN7JrjKPykWDoLQCYsRnWjScFquT
ARhEKYRgP6TMgZILrOEIHK+ri3MFAUI2uDM4E0lVmwKb95ZIoVzsFhbn7WcxDIP/4neoaMlh0j5x
RSYgDTNqcpO6PT5zGlvWyAzEwnYf5PhO+C9ZWnzX41LUEVa83uzmJBbys1CpztMrb07g4pkuEO1j
IKg5WH942ioa7ZUEmrtE6Biimc9mfafyzoerpyUxDizFZuBPsIzwHdA3t3wWzfX9MTMBcW/ZWhTi
169R3dN6FKXTNTsSbH13xn6MahYRM450gaQemmMgz26bjC7yw4XFwk3lM289G6myzQkpXM52EkSI
wsJYgz5vYPIfecg8/pZUc9M/tA8M/0g2ctRISEoHQUVCb+m5+IyxngayMeitpOGpl3bn+2CqXWTL
zKsH4f9RLnQdcqhjHeurwBnit/dMs6H+LRFe0AwoT40JuMzuAzhCJr+H3t0YdWxAr3XdATewU8Fc
rEUgVARHH/f0QhiCQdOu8nU6FnUelJ8MvsPpqtZ8HU6m1oRVVEmYmSPtakBSEiDM9NgKm0g+q5dA
jBhbYH819rIQt7RhRy+M+4cJcXCKulP3lQM0zCg14AeGAXaoRn++lPRWaET5eqp9hYoNQh9qBQZm
eZk9oZ/tmPN7U0HUUUfbACZxoDCoa2r+vWXCgdKI+QXdWloTV4ee2tn17kK6LgMbbzkHbP7EnpWW
QFCRp+FZkLL8zQHPkLHKfXnbuAOptogt3rtSOONBQFE0mMV7PF0SCwkzJS9GRYAHgbloO6fThcyo
+LdvXPKVWy9W/S+iEc/7orWxWyy76OIiH3ELSbxy7cwjmjpycMbZhbnQ5H0VHJnrAUUuut6KGrLW
WPe5kzWxzOMw6vctTj+D/YQ85e9CmeaKYiQHs1esdFE2VTsFUenNWD8SB4ubglGKjbwrsmvf6ya8
gmKYGjzOJeq2hCh758BqilItSBIyTII845EKrCZH09nM3sp5aEICWCyVflhDk63nCpBjz1Nt1/GV
1x/x1DCp4Sdl6/giSjGz8sWHhn7ebqiHa4n8g9kUdQJDcRq2nSpU4+1mTHSgJhafp9+CgUreUsiF
b4MO8P4sLoXIgerGR4BCg5LeEDcTTA8IyPPs0ofeIK7BXC7egaiI9LWfpFJogukB7wCad2+5QnL5
5dcJU7naA7K1R//iJse2sK2/ifLK3wGfec2vYfevo7UuGK0IAawig/7rG4QMxn+CeVkhtPEWyDn5
onvCqFw5l5Uot58y8dsGwBPIcVR+7ZoRIZgYhzVfbq4c7OJ3mFCGgScNw/WRIK30oYEDtZziqvK6
iA3vlmbTiKA5BMQ7kzqjg/qM9jiVe7ttwo4ZKNLHx8Fh13QcNDlVD+vAZP+ZbRWxHHw/aRMxGoYd
icaF8HavyfIz0mpI9xi4shfZjUl3k/suCAyidkCj+8oS90sy4QAmXbR6moScmmPlL7YiZCmUpOmN
Bq2v9LP+uavngnE0B88xR+Rcn1TWJA9Kssw+Ty7zLZJ3yhB76kRa5MHqOx+IlExjsXMDRs4PaV0Z
H9r4KDE59INiBJPkVuTbGVYEwVg1uDBVmS+BZSNgGk0gaQzqBJMPMdDdPWheEncsP8B5aiMXIqcW
iwxJFKFvnWodE4xRoA0omDdLdE2YC9k8ky1q/WnUDJwQvk3u7hCnJagzcTxtJzPmtmPn8+J+xQmG
tn0QW94TSiO49WNtkseuEvk/aeXitmYwzujt/7AuK/SQ7xfruh2BePARJ1bLAIZ9yBmeQeStbz1w
FejEhl6wtcTwHRKDBNas2OCFwxXmQIDsrF+5WfyiMj+2TdUbEGYAbSNosstEGsE2WcIFiCRwksRz
WWs17IXfdssVjXvS3iJSwxox5+knJd7ik+PVJi8jng/vxngpoVc4HIr32hra75z8+H85tE37Zgtz
frE00suIvWJ90/GRsn2KpZwBjU3kxktj9+Fbwsn55M1FW6L44rgVaPG1eKmg6rYXAnmmI5s+vmUV
B2QRuq1nogARek8lswTHGf5z/M2gykXAAa2sPAkvd52z6FT2swqx/lOskwhdHNf8FAK4xZ1nlUKd
qesWFpMhn56QapFgWeVlCWlrhQn2FXIP0r0Sr78dAApK9uE8KUxKGg+CpyyYkhHCtN6YcQrgcCG4
v0NcNSQXfkEXbrONBnpfC69gtdGG9HCzVcRwuiHZ2tcBL2O2G90ZfxW3bH2/6MxM2BSMDZ3Iseu9
u0LZuV1X3b2Nqhg/8DuC1QktVRSHIKFojMbB3nrCLGn/dox/YJ9kjNU+a2vq/+lVYMAPB0MeEvKQ
3FfX0qn96RsHHgPZpbH878QsvJSjIzv2KygyTwwCgNb6QPmOLBNjKGJE0fAQrzESzZ1fx8mPjYCn
gF239u5ZZQR/7xogPJylKOSdozO2qr4bO+XVx56mzo3coPP0s6xi1uB+T7K6q9ORyA+SXbcXWA8v
JoHMcmCJuuEFkVCQl0TBTqAaTBh63Zr8itOqEb1EZpCYKJI0dT59lsHebU842PxS46gGdOOmFSm+
SJYwQFsTqB83tuyLGsOSdJdCUw/7Q+zVV0RlRIYCoWh+cmtlFp1R0T+rRhYfuMuS7xg2njnUCzc3
Wo6QvnSYAtzumdQPcUtxGCXpBES9GXTySYGBJQmUk89irok7RkEJK7xdwFQtRmezjnsvcInGIreq
rKJC4vxvJFo0eldpySekP6wb/Yxc5pm0bvWnsn33HxCBCe651O5XmaImOc+eoR92G6Q+CET64JCl
wK0eXKwkBbd3Jop7W2DeuzeZ9jYyKkwEjFUKx/m+9NR6AcI+gy2sZjCKogpbd5/NNh6Y1hS93Dt9
N4LLRF04nLupmYGdQdiwT3aIPpC/qiLLaABPsk+xGosdjg81PhpNr7NTGvvqTdN7+bkeG3u4Ll3a
wQvX9P+7lc7HO6TWmAdHzvHlQishEQhP7uRb90ZizQjOIqbbOWA6dad3hqKpeKhatgj/YbXBu30Y
gxYA6XFCYJ0ld2WCRsI7ZdNa9sMhD/CZUmt4w7LxEJz1PeavQnMyh/FITsLoua9WM6FgzcZch9Rn
GU6GiZDgHki47w52BDSbY9J1pFt9dWnpX8cBNwFuEzQEFXFQSI73xSLH7g4F3tIfR7M0KAnRwlhM
6W2LyC0BBzzVuNiZ2T2x3MUg4YHO7XbFQgEKsiFw9LtfINQ4Ycptm/sFo6iFizIG/xxB5KrTP2SA
ZQ4j75VpDXKbBS0xG1M+VMYfRRaCSvwyKiy5mqvhfMzOK+c0Ai8CBBMsyaiLLghHBhpIGUxb5IAf
cnbggCuj1RPza7qGWmL+7St9RE9kVwcbKeKTl+A52wcVRPEbV1nla05WgHMXtz5VK0MIdKaM9LV8
ZRw3/oa8uxTJypsIB5x9bmesQL5gDUiEbcQDs90CQdNVJ7/1puDc2syUWWdBtDmz1XGSfwR9oYKE
Xij9Y9Om6L4D/L7pmSydhRbGk1rUVy8dh/Ef97yT3cGI4PvK8e9tTJ1GPjtbof6EBCKJn4FObavE
BUQ6wWcLT/Qxx0CeHs0K+YurLlHOWXoJakvK1/E9WNIlOyUJkuVd1894zOjCUbDTvwuGKalNv+JT
KwKq8UtVRbmi2I1qpEn2k0cjz1KhIlQ9f0gVflUuAohSxQromWoICCQsB6U8FUm/Xf5Q/DgcnQpI
1B2sR++3h9ex3E6Oq/qXyRbEvzEM71AOBVZwqQqYSY8mo+b9aDFQ+Gc3YSCEdqo2ONHTddotiWeN
72nqqeamMShpI0aqrWBM1OnwwW3mXhyYUAquCIIqm/8cm13gEd2aB/I0rVNmny5Yz2fk7lN5mVLD
rIwZTIjmKUHTKR9dlKefI/Yw906TXzwc7Zg6A6SCwzuzFPxcx4kM9w0eoWfTRXj9UrK0tUZt8sPm
vWui7Ua/YydObTb4LAjRo1pxm760lVq+KC+W6bELiXKO2snBW+qDO8NBZLVSVTuk53V7l9Ap51dy
G4L8vm3Y+uxDeIbsqrF+1Ax0UJa7+DdxBYLid1xgq0y+FVgmhFhtFxIagHmtv22QvAz6ER7DSvnB
3h/tomcEvJQFTVXFDRPG1p/MtwOtX2gxDCGkiZ1UrJ6sdSCSopPx4L+3+FVmmBYjFnb+F+WG74MK
l/5fHtI5n/FFjd6Z6ZydvXPb2dYfRuUmfpJJ3vVnqhkyBs0cuFjIXZvbpPJ6Wf+ZEWWnh23ZY5+F
hwXuQMaufqGNZo/NkkmQRhJL3Odx5VGjUu30BM4CvrA0aiN5ZChtKLQdYo3UTZvgvzn4XtZXP/AJ
wFzMaZB9dPBzLtpqLcYivu04xHrE02u5aer4nP0wX2BfQ0qXifF/YpLX+0gzkSaHqLC4P4Nwcu59
DIcxsew8q/vt8vK3cav/HjqQhph0g41i89dAqUEfBIuz7m19XicxbvCqDn+VCNF5sqtZihbGgIJM
qmu13sQBzibmXDMIyW5SooMXaEjm6VF5JFExoEypljTUe4ZyZJyyEfGQaaK/BuLM8/I+t1yLuCN1
8ipS8C+M5I11Z+F3wLTU8zJFqPAo6FGqyWkL4s3eEFkP/xEvgATJQnfPGrnNPP4RYBlM0a0Mejk1
4D882LiRPSTEMYtjbH97Lx5xRaL5Ro9MHaLeC7/Im32Hxv4DMT8bvcyfDWmzWA4/EdI4xAaRqHLx
PYIHDhPT8Ldh3RY7vVMt95oH9A68IYPMsmjU+A5htPxaV6ff6GomtqI0GN1HqEHmyTjx8ElyZf2f
08viO16C+MZxzAjPsUWNv5u5w3G8oSf6ctwUuZVeOt0eCJ0KrUNYlflHONbQ8GxEz58ZlrVnC0F8
iqYZzcne4F68r1Jis3ahbhBdwXPTP31BkcJy3SkecdW6b6Fwnf+KLPt/ZtM4BtGqKo0ke/Q7AQTT
LggIRHLMyi6p7T2PGWfijN602LM6rq4KOSYQJMKOux2yRfDKBnJpzYHXYWVcZEeGEU5Jthd5zJlG
Ngrbokr5+IUcmXPWrvmCd6JLUaztVC9oCmj4rBJzn2z+07Lt/YhMTf1LedVkB8fUQUbdUgPwzGsn
uA4oDQWmKsn6WzUtn7Uj4iajswjC8sZ3ywGPEdTFkcgo1KpKIExBpJjH04mDoPo1Uye/LcNZu7HB
K+tmbP3uJ2CvFyLcq2ryX0MG8IfEAoJ1GFfZ3Q+urZ65bxL/TB4fSQ4LYlm4GDXf027kTKWBs7JA
X/Swua/MlJTPuuuJpnS4q8n1bdjUHmz2LP/JfrReDDLg89q1zgN45Q20A6GpZ1FWpKhMuNYjE+ZO
dcriBD/akpbqqss1fK0BYozRCNIBSWPT4BXJHKgNSD9w+oasAf9YKGW6i6mU8zRNQ/rYxTb3IKrB
BWrCksz37DlqGB3ox91dCqfsir9v/RYTRXmUuiRe7/yZRpy1qo25Vk7z/GbEAjKTfpRlJ4tqjSTb
rWXEKrW6eCicpmjU3vDILq17yZOluctrQrJ2CGWYlnl90D+WACCZzSTB/J9d5AhGWH/5J7cYyuY4
CFLKj5ZFDn2E2JwYS9XN61+cVN2z0lOCckRsNuFhsuvqSM1ErjnvfTNFwqKUOtRetprIZArSFQo6
sWOwV/zJC5F+44AKGAyZxsv22Bnzp5DeNoh45aqv0bWCnzAfpnzPk0BSVktX9hQC/uHPsDHvHFga
dNdw8yZEa1JZjNfWtnjV4YI4pbKMd5u0du0cQ6qmbhf0OYdnopkeER7EmboL4ZR96HkO8CH7/P5U
DDGPBpcZqiDOBjDtY5vZf0hE5JyCzWV/JeyseagalkP9MpQf3uiUHzBc6s9hcFFT2mKRtywY8pe4
9sFCD3XrVZepyqtTOQP+288ssz/R3tAYxUS1uDuzonyibsgpeQOnAcLpIDFPzwAf2Ij3OF2ni6zp
oFWMyhvS08JeS/MyQmpqW0oB4m1QVtnM68/TNFH5c10HPyS6axNNiac/KhrOZ9e3iF7G9aHwAHXs
BbAIzQcL+9XfMk2nB6Pw61FaOx4F21TJdVNfMfqCLle+WgJ51w4XqUAImSSh2TPw6fODQPmDerNn
+Lvrx3AjsbNdYaDTBPab4v1li+7XBRRyQ7+7S3QyDhHzoallGc76/4BaAvQz6cbFu0f8l9ithSHc
vNC9gjA3pYREdH1M55VAEJPHiqPyXgVrckUN0857UPh58pn3qftfhr7J3yHc6pmmlwPOiyptvmg5
yqvIzJYDYGxAxXQciSJjZanfQQDbywMTWg0IBJnWXTrPTnWx8xmoCfyOigvQ6YB85uvSNuda55va
EhwFCKhOi+RgQWGerlArWR5KjayTeYXt3U9dZf2OKLBP3vang25NDH45ck1//KWykbzj0cN4MXmb
zrXQ4AnDvO2ei7kKvkPdG25RzkAsq2BBDotwJIAl5p+3cpQQN+nLoPYo+Gkli3XWGXubTFeCsh2n
mklBgCW3A4lgBARpJyB2GCUsPdWKNjsaWacBWjKU7nRladXsICoMPXtQ2uCDTSNE3pvTO8QSlSK5
qTmIGBUTHPOfNXHpRRaoF9YbPjwg3C/1ItE25eTMOQXY0J2gO7QiKLrt6wBiEPoYC/NbVsE2fa+Y
6OyEber3kpDcHNR+E7+hz8fjGSeG/dXAqpKfB3O5TT7hlp05q81sXdO5OW31qcuqTq+UEPKBJ6BD
DN7m6Td+5OYVTiVT5zaWSXWTgNtgHm8JRgMZq6P+qCfVPMfE5VA8F4l3JzE3weKZffOZJAP3NKsN
qfep7STBYfLJs98Jp2qR8zCo3hs2W4q2FWMk+vxeP7i+M2HU96zum3edcAzfj5v/Zsw+5MqirECf
Ksf8S4XYqd2RPvJYixQoFIa84TEke4h5Y97UF3Tr7cQQKiB+bCs5mXIEs/NeQpxnDcJ2GKRZEgbo
lPsCbeCITZjEAtasXEJdirLWdWceTn7F+n4Guf2TQCoi7mbtsi5KhyJ565GOzryv9XCvmmq2WFjw
ju6cYsSpUrp6IOMgjH95rhnewBquGaTn4pkDsXpO1lrXe2/ol782NotHlguDFzFK74B9Q8S6Z6O4
yRQIrHsPgsVciKmVIlr7UGxEqhh8hp1MRQKaZF4/bGTNd9WM03MvRlAafGeCgVvgTS2afJKmTdSF
KZRHvgEa/GW2oXcJ9qfUKoXlNfsytNw7m0eQtJasUleiv7El8Rs6zd7VLvtBcrGowQbSJUVkGe2Q
HUtRgu3HXkNz0IXl6wOCbL5yTp/grZQZ09oUIQ9Tjq51z721fbS2srt331F0bNU85T2htWXzSDOF
LYqaVu1rAPv5NtbBAttRyeIRKiWd2IhB4Kxx2BDZkk3TK4mG9TO99vQ9p3mBhagnKMdiutBGNdPK
apeSJy6iZK3sE7QuYr56J3FbCqS6eEOert962Hs5d+LmWsgsZiyUV2kKkSGnj3CnLPiPs0QFe3wm
OS7hcjBfKVys97VlybrzXea3B7LiMv/cKUxkp4RS9aFXI90WSvAcnZcpszdX4lQAxkkq/U3aW/UT
GsIUXU4K5hrGfj1/pi0lVpTWLcpsaI32hQOLHr5HcFLuLVQB5oxtILlnvMMGy2XYAZcx47aJlqLy
8ghfoR/iws8Sjn4W2mDSk8Z8VyXbnSMuqP5gEx7ARrBDWMNwU2trz7J+Sp+YLCdUWW1j7Wdcj+J+
mGly92FdoilbFMvYy0C86Ave3f4MMlCwClyRNkK3YpHKntrJx0M+rjHwBR4Jdw+Lx/0crQFypCZ+
crikCjv7cXtcPL5e3qIDK2uoG/Sc8CrRCGpSuazA744WFmd6JrLAF2iCRI7PTUdVVSoJHUJJ4g0Q
JBH6yha1F0AQw8aclG06ctcwx6V7LMndU0BaWXLsbH/+22fzxnzRDuZg1qsSoQKqDoK7hrH5YrIq
ARc4WE52FtLi1xykDZwYmwC9XVcjtNzLooDGI0SGBkTD1AZUlzX21/A/zs5sR24ky7a/UqjnJpo0
mhnJxu1+8Dnm8AgNIb0QUkjiPM/8+ruoflG4C+HILlQlCqqs5OBGG87Ze+0SzPQaP754mCEOoYZR
A+lRPfosUlhbyYztegtYtgmTYb6yxjhqdnmm08/uNIVqVcLZQmfBNiE9tE3pESGNa8/fk9bF6YNa
IbDSmhPNr7iL8TuKFuXWVWY4DbxCdjBUGuUg/UNAdQRz+0j4NcSh9G6eemngbwv6/IN2CEDZYJHw
vfuYSflrFw4hXaKicq1NlfsDJ1bCfL9TC4A20o1NSR2Jvp19hA5T1hu8lfFjlNT2sOZMX5LYTcIU
3wW2EQK3XfY2G1sZ4cssMxTeQWQHj2mf2+2WfCe57x2TVKVRJd0d27wx2gtOktFKsvqYfP0dPJ2G
msUriKf4m0Ve6ZI0ZOT1B0jt7jEzO7qIw4z/ZK86VKBolGvOdHQPIgjeMKgo64gq/obFNP+Jkdwq
1qnp488gQM+at4bUoYF7CycHDp/IoIzC8QTWHnu6kMjLfsMqWbOBge310icuqD5EGfqb1LNb44Ox
LUSXQbhEU+uuP/idkogeCbHLdy4b3Z8Ei5nxxmZDAMk0casPgdNmn5tcM3eD/DReaZ1XFTs72g4I
sMZQX7V5XHypAV+7iBF9dEBdWFCDIz6ekxv5HR9Kt1i6YWbrVddkRxWALsn+1KtBRKLbjCogIDyg
cEUtMFvkETOr8KFNLHOfpgUOX1eDrGIX14zGt5hCc0wGre/YtPE1OGeqgvVPwpJ6a0PBc3hMUHT+
hEnczitb2bGFlK13PhiVcL8OlfC/6biPh3llMq3/avuJweLVY/sl9P0+2rhU17aD29qom1Vov9hG
Ph8TK0YsZ9lNQopwbgVX+SwIoR+0ZrwDbemp4mV9mO5GBIv3Ii5deAk0VYcSsDvZzd0P9lWURvnw
yjg9on4JNZpTt+gFVQam4I0VTh0ThSlU7z17eMvyXRv22lkJaxoS2ju16fjUwHyz6TuMrABnjhIZ
Qb0pSru3v0D7z/k5EnrG1K2byLSvAmj8Hc2YYqoQEVEtpm/OfVPIWltGRn83YgwuYRmtHe1bQgFH
nmgy+RoqK/ASycqGtvVqgXHYxLpXQELaxLPHR0EiKt4IxSxVPfrCEbRjYAVoUtZinXbBJ6HxX7rr
rilGHJ1VrMD7Q8ICVvkck/oMCn8one6GgDpP7oiejtVeE1uYv+JRFaTc26JsBkiLZaG3gBpAIRIu
B3+VrX1gdaDlw9TSuHKpZY7tXeh2TpMfXI9kJX2D/56WAv0VN+KFjHYJV2fbJEsxcwtwcASWEpJO
tzIp25vLwYDDOx69kT2YZ8yPKTT+bI+Em8YcoE4mwky2LOqsQrQcYlICjfVo5QXZEqiWSFTFOLUQ
vwZw7DHx4jNYHKJ/12GIBR2EgmCKwc0Tfo4JVuxWcY3OlN1DlFt4YrWyOXqzidtIMknvFVJ5wjhr
pB80RyqOMDTav9Z5lP7SUtaf0N3WzToGHcCmKSOOZd1GvvpMy5qcnq4QlsVUTar5JiowxGzMwE3t
dd/r+tciAYb0P8h4gZvUCl890nTCzBH8kFYT5ZKT1jj9cjXGaZKus5EeDzJ9djdYFJItvirzgDpQ
KKoLZX1XYqKcVvNUe9+ddJh28NwpuhOc0WraiS0FMkfaCNyGro2+jEjuvwbE4UXbMbdzSkqcw8gV
o9OlDtwHnXXXkOZ8wADF9h0MMBuvcqz4soNZdZK/Gu6dzDC5UBRUDqKeucVBOGp2pGuOLX69hWtE
AnyhyA6J+tx7oWCOHAVra6avNQ161JFNgpbRazPjydSS0gszQ/UrFDnBo9msVHfjxrV4Zl+HBivw
2PyuZpN80O0g0bCslAKfJE3Tjq9IOMEfUub0SdaYGVETRcIlpN2WhlNdt8sQ2cTYYIy9OYxzBLGo
QiYDXwUihauI/QKiObsfNYdV2qOoJAQJeb3A2IWMk8SQKiEufWBaOoxdRuvDFtRzyhJDN9MDKWec
bxFsQxfIiQfpwtrVh6bO2+vYbwK9iXox9GtX+dQZwKnwd0PPYZLKC/87yqDms4fAk40opomfyqrs
H2DAeoaJnhjZpWhBwo/QaVdRC6J0g1VNfvZMirq7XKf1EQEYpSOeLTl0aOaPgJTG7yq3yzuhJywj
Ea0Zf0sgjfS2KOZsVkViq5BA1jh+N1JgJF4rlMoWKQy6TtdkZ1AwQ1rmmSslJQwCt/cn2p9x/CNP
c5rZeZMb96CbUghvjllf50kORdnRbrXPImIarzw9zDdmWycvTtgQMON14AI38AsQE6JWRo9ktVo6
Kx8d8GcUHBa+PZBb38MomVD0OTNHZ7QkzUpNQRStqPlyvgl8WjArXgere0O586MOxfBFzG3x6Ct+
KEqHOTWG3IBOT1CYDRR3GsxvcabynxzdoqfEWoqnUWZPPSh1l/EmSZbDTjdSkOEYhymADSoCfycY
4m9mAZrVSqIeD4IBmAEf0xx99ibL0ZsQVaC3K2k5lysWfWgaoJMVpjuLLg0Y8yEE/ECMFk5e7HDk
sznDKwe8iRzkamxv+B05bseWHy0nKwptq46pCGQlRCB3YSQ4X5QnF5vxnEGX4XyVI28rZPfAMWos
NvgDVHeg6FhX605b6hEsz/gNP2LNShwnr14GNY9D3Ty+pHiFn2hrti/AuevnERJ5uaKmAi7HsjVP
DOqRF/EfONnQvLOb31ZQSMtDZTohoIzagw2460r6O9cROn1CqDS+ALH997/+83/+3+v4X8HP4rFI
p6DI/5V32WMR5W3z3/9W//4XDYPlT69+/Pe/HVuZplTSQx/pUMv0TM3//vrtKcoD/mbrP0I/xC3Z
pHJLnOj3OqyKq47uAdulYNz94ytBBTRNU0l8DNpy315pUKwwiuSlreFGslsTbjHDZTEHktM6Gier
/8PVJP41BbDJFqZ4ezXGAw5C10HOZrJx3GKkgu8+Ca+7tmkn/Hr/YvLsJVqK7oHraA/BnWM6by+W
wLynRU6mF4qyGvMRmZ1MVIb98v5lzn8rRb6qMCWiAum4lvn2MiXCKQhPngQphlXsDuqGDj8PqOv1
YZKu7z+/fzlrue0/xob0PMchu8tWOLGUALDz9noT1cKO8Dx9zEGYYyYAntUk9yLoKPCtRtVUw562
K2LtzOr7ivAGAeRz43V++t2g+yS2zqjChP5ZIPueFsvczEB+8gDwRy9LZmcdxxWYBOw7LNf7C3e/
3N3bu3elp/kGcS84pCWcjOyJ1FJ0YrM+QnrMyCKwoftMRDxm1ObCu7nQ2Vewg0vSZcyawQKWQhAp
h5dSiri5fv9mzt8kQ83jF+PwqhXyrLdvsptMlVPwD5/ywGmIo5KBZtc2Wl+HOnQATOEdMmnj3Lx/
1eUJ374BT7mSfyltEV0pT76BPAat2Q19fyQm3f9BAlP2gfmUxsdiAKcC1BO3fvv+Ja3zt841XSGk
ZWOE4i9vnzTPlizZzjSPE7+Nd4V8dwL6Sew2PfHcJ5Bo2KK51XtW54xarDfqtPxicDSaN5M3BDW4
thYw14XZwDt/E9oicdn2bI164vRNlDNa4rFvxuMSgds6KdguBsfVIGKp1rRgc4CEslUrsLy5fQgn
VuP1hRdjv70F5lmTJFfUu2hVpKes5Rb/mGgTpwUTM/nWMec8wZm27CO95yA8Gy82KX+Pc5sPOdX7
Hox8E05NSIaQOWTX9C89M7m2wwSrYAP9NIP+wnQkN+/foDoZo9wgEwUsBdY4z7Nc8+QG66L2nQSf
9DEYKmuOr3WnAT1RuQg5+g64loxbWU/9eDWHLu5bZu3ZsdZxrT19NN3BA91cc0KGMgiVA5tGThLj
MxvKoLnBDA58nbrW8KuG10zuaWXQq18305ABAoyhAHEq72JIqRNRU/64tmTdPpM1GrYVtoeSIyGJ
S4bbbkRgWAeCPdSwGy32Jg/kEpfJDvYxyXLI9frp6AI0GmBDtWG7xUoeDts4RW1yXfgRKgtUk8MH
1UMf3xLiSUd8HWZT3N53zLzyWCa/W7ipEQ/6kcxcGJU5B8Z5DWeIeDOBNm1vzIlpPHFX6YtFRWgp
sQeccVQ6RP1hwOqZXXfVeD8bcNUeka5hzL0wnE+/suW3sqTpSdMxPcVvtqwUfwwm8mfMHHSmdRxA
Vt7CQqZPscRwkMcKamKdS1I3NgnE8YFCQudDxBwqmkWhs1MRjIUP7w+dZfb6Y57hbgSjhlKZ7bG2
c2Nv76YtBhl02Ome2tl/GJoxPHiYyNdD2siRjz755cocgmfvFxdmm79eWClhYS71PC1PXoMxyBJc
UVk/QdkKD2ZMcr2TN1TYSpE9xhBlXqgI8Yc1MuHD+8/8e7E9eWgmV4ev2VLO8lG/fWjEXoyFcQqf
SiRa3oZtMUG4Y4khDyUzgg3Uman9IeothAbkkz0NyLg/p16cXZhYzt+BLQW/gLCUUiYr9tv7gJCD
HLYwuqfOYaRL3xIrK82m2ww+6R66f/QtNnW4BqRsfLrwCtyTBYYffvm5HYs6jKvwXJ+8fzNKxwZJ
afrEqdAhZai3sfvsRjBoFlUjKIQgUtyUFRddKjFDoSfz+XkcVVev2gmTTrhBdhgjCTN6oQ845wb/
KJh0xl9jTUhQ/HPKIEzfTb1fif0QZ0O4bwOBjGYEzkZuZ9mFNNhD3K0rXZI6B0antsSxRlZ1Q3+U
VMK04VughxGZdySACA63+MUXINaMdAO3IJFnlE37GhtTiNsGh0gB3zKogSXgKk+65gPbo+IRs+P8
1Wce8o+qqCq9H0eL2miP0cHbVdKMm32DKZPWcas5KodoEp3XGTtpRj+C4tw1bw+4AsSPgf+vHcb6
kaZjdpvHQ2fsJ7A76OcAjyBbnXlh7XUNCIzUJyh53cbpbZfA5EZoqkyEbFTPoUFp9pE4+Da7AVBG
rAzVDjcJVoXqfQIN8QpE0W0zZmOyc+rRfYLBAJXUCf36M0ajMcYwCI32i9KZ+goBDSgAzZ+GPG8n
1/suormOkhTgGbQM2C27VpjDwc2QCH0a5FQfUN/GqDU151hcg2y0VliZpnCrYyvBFkomX1MLrJWN
jH/U9FGI5wIf7OX7YKpk9dUdAkc/1gKDzaMTN8ia7SJUpA5PMMe3DfsSYKpIdmAfVENu3tEGc+Jq
Nw8zos+aSBp3jQOHD2uk2td+qbU1FLcOAoAbiwhz/XOYMheOVjZ8EsU00mFWVEE2AcFehF9k5bDF
UyoQ3uALOySjI6AYIyIOmzUNs8lYm+nsXof4lKe9GtziK+B+lC4DrqzP2lQplEtDg8DUMCDI3JkD
UU97PQgzfgGbGnt78KXlhCW3QgdcFy5pDLGrQtA30zDQPkEV6qVXkz2m5hUl5v57lWYB9SmI3rgY
JSinj82gZ/u2wz/v7EKBuBaSVts7GVnJsViSI2V/YzmZI5/byQJ3u6DHrWgjM09PDwyENPvW4BT2
7/1RFMOVgSAS1jkm6HLv0KzBN2kNSXaTJ1GrPigZBP3tXJmqWfVjKF5nAB98XANViJtBZDiC16Al
KgyDIQb+JYOx3GcOcmeKyLMxBzsdhc0VElWkDtS+LJd9TeaYH0ejdEMQz7pcYlR8VexitxFjdg87
dSiNraJQbSPITJojDs44fRSkixD7nWSG//D+VHW+t+GdcATwWCU827aWA9wf6yV4lBkMcmEc8RGP
8Y7QgXC6pfQXy42UYtpYGqHNqsAndGnfdz5For+hX8KRHsIE5u2TK1uo64qpjJ/6rgoeywi87woV
BzXBMYLRwz7HvLAgiGWL/XZlUrZkWaKpikDLESfHNiI+mEeoWRyTiAIxVRmws+tQuzQhibdLLGQ2
hD3NpJbZu7YieJZf1g89cjCBKZe3pVstX2obFNU1zRs7XsDWfK5QTWYQvxlSBqpGhBACu59s7weB
06CmUYePUUFEA8pnun1RzSx/YYd6vtIpxfNwlEEMRh395Lky1yQnEnHgke+TW6WlOHaIXym027T7
Iy33IRKT/t6mBVqEmwaTQPjPV33FhSVcQX5NRE4nWx3dZCBpxyh6otrIngt4QPLQeGQ5yaxCnIAD
7KBg4h/AzTrH0TOarYG0fv/+aD6pA7DsMs9QrIEW7LHouyfL7hjXY+pZpJ2lKgOMAFOTtu41bd7J
/0gdTDsXRtT5GNacWm02WdQdtDg9GZBajS+ZxPknxzTDY4F64Wfrw3zRaEsf8OVY9j/f32rT4QjC
d8PKiBHx7VfTly1Z53ZePDXENuUHA+/ciHUCql5dFYUD2Dl03fupGj5hSIz3PVJevKIcONF6E4H7
/us+H3fadLV2LcmwW0be25vBMjR7pWWVT0NdpF8bWMi3MGMV4L+5vEGLMY+YaZnihtHoLuysz+ct
BLSajS2VCht/+MkmM3XYcqRjVTzZXRPf951tbsZBdd9GxwVJmCqOy3jKnt5/3r9c1NIIDqgbEBlg
eafDCzFb3uioffJpem+arnC3cRmat5NZhB+BfCTXNKrkhSc9e8nsUDidg+JhznIdefJxJ85EZGBp
+k9JqrsdWQzRBzd2i1cocgTJFmx+rBvMZP5D3noUtN9/4r9cXEjhMLQlr1md1u9gARc4yvr4GZ1+
Om8QXVUHmA5qb5UktjleVDQrh+KQuTFzcvbev/jyG76ZrsVSzWNaYRfjIDc4mVLoKuJCHsv0Wapw
QJZv8suyO7s1xxT2HFhjpGqJ/WCjOLk2oth6fv/y1tlyISjGKs4PjHLBJ34yvCkRA8NhGXr6DUJe
G3GK2aRwe/Vz9Aiwo2IlUWmYTrOPK51/gJKKPcHl+/04+XlGlEimLhwszgagYJpnCFGH0AxDcTrq
E4z6RkoCWpxE6ZOdOcYB7gLJYaKS6hAnvX/bz6TQvP8izmY5er0AVEBGwLdgMJxcdfZsMHGBlE+V
b/juzYQp99avsmIrispLCDIxutf3r3g2jwvh6uX1Ij1nNveWYfnHrgQjGbJ57MhPKNGyD01FLKWD
FnkPFNa+MMjOXym7HrYFFvO3Q6Vavr1UgJygxw8bPONSqj8Xg/iCdljDg7URdHd+lyzeyPifHs/Z
OUtWS2Eql6XKO3mjNbk6RIVihY0aO7jhnOiuTdKP2Fr66h4SpXNT5Ww1V+wZ+gulz/NXy5XRjzts
vWhwWPbb553FWIxJ2oXPBVUZEk4CWL1WXwcPEFdqcWG5ss2/XA4n2lJilXxFlAPeXq5gMHNui5wn
9gdVfcRcMVRMWjPu5C30c9n8RO7r9x9m2zVRLgVWRsGRbT+d66IbexPagYeiv2lbK99pURo/gEYQ
kdZEUfY4kO7o7+yOFGsMSHGUUXqrxvC6cpPGJofBdMjdazoQxwQCLTjsFhVgtLgRsvpqGCDsPHIC
sLpXlBVeep8otzI52UFJGh8w2ZEz1xp2CbtvaEiRtjnJfyqzKPtI8mNITGgUgdGZ8dmSlgKh/NVi
Qkg2hY7rAPtRY/fwRPLkvqk719+wmTcJ6grz+qfbyAlkQdeU7R2qR+NLrGTf3VvJ2HwK68J4cfOu
eU3BEMbbYGzmR60yn7zAHvXirWl36kmO2fw6UH97DrOamI2kp6iMfnCkSx8JAbOQRld4N9gi8leD
CXj+us3i4qnzra69yvNmVpuCnsS6hNDgXiPSJ0iIfjxCBQnYPUNsPc7Bge4bAkcXR+knkMhosLqg
KX8hAcSZjHmmbvapaw7hM0qX0viJvqwqHqcuiTfs+4pxp7wlrd2nwHILZQi/LyXd9hf/keLILnB4
9TQSpK1sYfujQDP7j8aAe/BzAf2TRD7WhWvCMW1MnYPfxZsptLovNqeFYhtjim1WlO4aJJYUY+1V
iRyKnS1/rjcC/wGIc5EUhSaRMKCvSQaV8B5dTmjjzjWLqb6V1Euij6qJScPwOWGOeIMCOz2MI1uq
VUjolrNWslCHusgBnlJrLCCwYCCRexVlWXdXTdRrwEHB//zkqCrxr0nTxAdJHKkfQdnljOeVXzOx
KHgVzplPnTP5yQZdWrfviaWzn6EgNZK2fVrHO2LGkcSzjZzwYQiPQ7Eh/HlEolG4L5ryln5F+YgE
oIXi/rGib461mejJ+EZZOi8WugRmgMztsuIqD/3oG9ncBt7LIDIoH/SLOHjTl0P8GrBMkcPUVV+z
NM9qojvLfDd4IXzjOArcu7aeSZ+tfBKmXyh8F+WGot3kLNFCQCwcxj+Uxsmbos89krAfTP5tc+yw
Ld+jUSM7oQwz2gUdk1uHa7SlHwbX3XqB/Nmaj5BENG17J9L6yfUp99+msKJvh7r3zAN7KmYR6hAJ
QgjUUmE1IcjByvuAEWwcd96iZftY9ONvFpIjw2HFrU6I0HRG8wjbi5Hbu7EfEE/6cK37Ax4IAxdG
nyCZdJyGO2pA4Kq7OKzbl5qwgdcZguaP1GJwo0GJYXM2vdd8xYA6RrdElcXF1TjluFbmCeqNjOIR
lkQDXvrKHH2j55yXRy+qIyDmh1+7raQM0QElEl0sXivZjv4hKTuPeL2MDfJmIDciQsFFR3CB3aXo
5Ih/lMfQA2u6Tux6APDeoJC57tsqmJ/jTmEdxE7dchhX2kj2Fbp9PBttqT6NjEeFqoXV4pBMxkhj
kYQ1FCFhn+ziMorKtVkGI4p9NtAg5ka0fBuzd315hZsxBgzkYDLkDYIzA0yUCZ+qYRpZm9av5T16
PQcZcIxVJtpxENYUJ2VavkjPioZVp/yhQBrlEJz3ZeafT1AU7tFdzgZCfWxtv+vuep8S3jqz3Lze
j5nGBCgDoT/hAMTf5Mu6vut4q4S0VEvQ8o1d4qnYiZ7CyEoaVpztRgXFBTw3DYRE5qjG3ZoT5pOn
oQ4AmiUbR69HxMzlBnuOAWSomLwt/wBR7XXRFj+TKRp+onvPP9qW1XQH3OGtRCGCfu0QVObcrEz0
T5ThHdV8K3tbqHvTjsjrFESVkRpnl3Z4PbUmtkHKk0AMN9VYFmJPiMACvyrH+leBLYuk8LQwfhq1
DPqbrvNUta1IVgz/8TZF0jpc2hs06zhqnWxTpD1I4uYm+4nObgAPQcXlxpQuLlM1NU9kyEIlCopu
uLCAn2/9uKzDeZozCFj7043KXANKgllpPy02UGR1MFuZJICypXN2r3Xx/P6+73wzxhcuIT7ZLqf3
s0IGPuspt0VjPxkoOb/iQV4COpGNEEBE4bBTeXOoKjP9p8dY+rFaUf5yKGlxrj45YRUl5MgYVeYz
lH2ouYFXAe0rsv6BxE2MksYEYLilU7JSXuMWF37Y80OOa1nCZiuGmcP17JNDTpSZOcWK3n3qhhKt
nJbU5kfhRUh2FCb8LpHRAaBLZ69La/Y/A+LGAfD+W//LLdhUACjGUT/ytDg91lKTHknkyJ/bMSFp
ckgg2g5kCqFoJkuTdifozQBQygueUxJM0kT19+/fwfkwg9prkmjMIc812Ui93SVyxDXBajnNMxtX
e8F3DEvQlCWvcVjnT42o84/vX/B3U/nt2ZIranc5TyGCoUd3csWybKHY9XgKwYxAhhxy9yqsUOls
kpmOdLpSZaN/wayKHqhXG8Z1YLO4Qa6u6eOiasTMncQJYTYRE/NWVTL7uXjMaeUMPsYm5YHo2cdR
Pdw6E5jsC4Pm/DtxXVrmnAJBmvFf7Ld3H2inIVI5rJ8XikjJ9q/ztmNquWCMzN5ARx/2G6YLONTv
v7bzkcL5T3gOJWMae6Z9cl2vNg1eXFs+27g/2CljKs72bUcw8Gom0IMNTEsUD9LKaXgZkq4aFsdh
MF64i/PRwklUqOVMyhGReszbp6/opaRDYRXPMyF33yuuS/hyiJUNObmxFuNsXr3/2GcX9Ex0Ug5T
hGQBs04LEZXZYEAgJerZwhV3Vw3mtBkiqa7pJlXXduz2Fw7c5y1U6nueshUl3d81zeV3+OP86xQa
I16iyMgsiEWha/U73hfGHTGEhhEQHovf+CNGdeeD1B1YWuTDxQP+ZKkuHBfPiyDLrfDcHMRZBQAi
ndyKKvGaxr3/LPNu2NnkH90j1S/XEfNWQ0M1j3ZAjIzNEJj+l1RASI2s2v6KTN16KuE1ehd+/L/c
kNIUhvhu+S1chLxvb4hwe7B9rIYfoP0qIoaq8EuXeiFYZzXl4ZqQtGhToWGi8C7m6ToIsBhvEjKD
PytRmt/bHvbU+8Pj7KvwlKMsS1MfMykYnZYFUc96VW2FACgqTHAr2ATuN4THw1cZzuqWpeVlUlCU
is40r5KIFOYLr+R0eFrsDAT7E/d/L2+fzJ4evHKVdqhujSoqw+vEj+r00SkJsj7gxwaC75Qq1Bem
7NMpiIvyVYB0t5WmPHm6IcmDPMri1HUfEzj7P9qWU/O+4U/FXpjsGLZ6BDazI6Gxqp/ff92nNUlW
Syrt1N2FEBTSTyUeKEwRq2EmPiJg8b4TKkVwaTFbchsLb/C2ao6NL1iPDaLGNfLWC3PBmcLEEooJ
F4wvs4/gIz35NtHq4RpTKjgWeTV+G4Wht8TfZuXahmb/JcUFsyc4xDiSEBtjz0w6eMf9vHLZgF+q
XZ3NE9wLNXCaD6BO0ZWdasqMypcNKof0CC51unZhZWFTF/EBPtV8A6YHEXDneQEBvWzk9r47J5/6
evbtw/u/yF/ugwmJMyiaUl4LJfa33ySGBrsbKBYfiRfNr+ppyu5lPTqcAxEnvdaJa31z5Ng8o+o3
flKgDLZ4zy8s6efDQlPXMvkQpaI4d9qA8hJop3Haq2PX01Zd6xzn64ZTgvmxNjGjbUJJEA3wWHIE
V5hcukt64fMPgpqsIylcovYxpXOyQ+/SuYUXa47H1rYznEBjtpudJePRx1Wc2oNxxSu6tBFYXuyf
2xgL5rDlsC2xTMXydFooBSto9yX50MemnQGyaD8nd29IlXFFZSe+MM+dzTNchnfLVpl+8fIJvP2V
I5QKNXlY1pGMNWxhmhLuKswa/1cEQ24X2NJdvz+uTifW5bkkMhK0YiC4We7fXrDJxmaIFWIuOc8e
pI05v9Mhwvh7pB79FeM4+UT3XG2p4cK3c+c0dLfv38HfHplZnW2xg5aMcfX2DmQBWLQGg3ychQhI
zfLrfroPusDa+XlkWVcpnbb0Qkv+bCDz1AqIKBV+npnR9PaaEZqWrEkm86iCDjG+wmBxoLTSQeF3
e8e+pYqEYT/zfaiwhR/+eP+J//LOl7WEKZ2jmO3Kk6uDM84zxy/tY09+i1pVdlh/LqVj7pK2y9oD
q1e8z0OqVGOYOaCpJuPCKz8b0vYimqPX5bHhoM92MspoNpTmZAhs4PR/2o0kb1BeYaIyVrXnE77w
/uP+lmq/+YKoWVsmE5fgsWlxnBwEmjAX1JA875jHHnqHquqVJtW8kMMtHb2WzNcmwUKd+SHQNbIk
EGQWwEiM7whYbJuKNUDsQwdFfAtrKkp2HR5UHB+9DBFMrSvoNRkMSOxyzhbqB5Di0sRcVcSKMzXm
NmD+goAUsGjz1KxmjZYVt0uUocPFXUxJPCrLXmMcc8msHdVyRGw92T5E/Ri3l/Z6y297+i44gVmM
dDY00j6Zwpo+Irhj9vUxnUZKTn1xjG05yhVBGnJDSjWHP0LvnZuOLNwtXLVhL0lg/wYJfXrxAkJX
UI2al25q+b1PbmpRKC9kPtde+iZvP4dQih5/ZTIfrZxi9x4bWO3d4t0j2RtLdG4Q65OWVBl7q/K2
ZSsyYx8wi0VPsVXmxoXhcjbJg9h3YUQt3UjhCbUM3j825ujt4DES3nAUIg/JzCtCfxNN49SvHatU
W3epjsWJb2/eH6V/u6yHfYdTD3ueM5V8WgZOJ0VhHYG4muoKvoBGpV6EVK2rquyN2wYp1q6p2vZC
o+ovHyPrGWoOVjSXBtkyP/7xvGOtRIiW0DwigEt+6dola6A2gP3FfLjVhaf8rRc4+akB8HFBqiEo
SH83k/64Gotd7hHLYR593CJfAlrt0I04l8FPr9JwQ0N/jm8Q7pM7AgaHcMZgoGFh5XF9ZaEuvsVh
P/WPUW/qlx7LIv51Y8YaOwa1ual1G0/boaQb8dwhzQ7XbVhHzqZwneoQzYp42iIpc28jB4KXDlPd
L6p3a2pBRIS2h2Hs/Z/0L7M8x5elMWbRfqTE9vbNWiTEdHU/2scy9oLtQkRaa7siGKu27fJAiZmc
jZkO7y8jD+Wl/dpfflb0sP/7kpct5DLe/njREq1e0jS+OFoeAhGqpl7iV+vGnfv6akIibT9D5xj2
xM7b5h3VjvzO48hNqhXH1ZsgnN0J4Fo7LMhPQ2V32BKHhyTJXXFhRPxl+WWRWWpT9GhpGp1Mzlag
ZlLR2QDUk2N+wr9OUlfSjN06g+ubQ6iso+d/+rNY+BFcCnLoLRat2Ns3k8E3sLK0FkehzTl46CDX
fwyFkU6b0emtlsOVaX1BZR8GV7bTyE/vX/188aUIR6mVv1IB5cz99upT29toC1n7usUk1IAmecUn
30O7RT5lVISRUwn0iM2iPt4YJE2+f/nz141gWVISo+7Afss9WXp5SsnkOtvHoIzabQ/OEiNqJgCM
JJFFr0G28/b9K54PRDauHFzw1zEezw4OiDY7AI0o8vwowNyQOJImIGEMzlpGlXh8/2LnsygXQ5bN
CYWXTLn35O1OgLWbMlfHdgqJOhqd1vhFLwUTgLbN8W4yk/BD1rb91fuX/dszsmjwbwcXAIW7t5fl
lcZGxlgjOcVIvhuGSzkQZYtzTaICIdHvX+xvz7hIZpAyWOBMT78YQasGEjQXK2G8gN4eDeOoe998
QPUalAtagZW8Ia7m/cuenwAZs0tNzhO4Wihkn2zVRRghrix8fCKAe/ETSuxtGFeA4qiIEPA8z5of
DU1Y6vlGtM1nFWw5HIkv/5fbcJajqG2bNnrIt+8aiBV0IsORx942LIRCdrLTmCEQ4wBTuyGSAZt3
PJWvUxi5901T+FRlokur9XmJgI4SkyszO58pJdqT70irinATV1v8CE1HNuVEN3xPiynwtsy3qLb6
OtSPJA3pnE0heVM4iyGkMKGE6YLDqabj++/lLx82SioLnw76NUlr5e1rAVCQp9DQJeD5JLo26yjc
4U0RC1c5uW2BXV+Yt8+HPEIak10zgrXf6/nb64Ux291Edf7jXLEwr5o6Kz+bKYiYHLRpfWEOOZ80
F2EcD4ZDi328u/zvfyxmnp+EmJTL5GiN8KQf2hpc8J6TY7+BQxcSXgq+3NnkYVV90XpOX8gqQgXy
j787Doh0yZi8EURSKH17E609KaNQU3Esuib7zv105NbBV1knRebOe98PxE0CGOzCfvTsh2WeZrQv
clDOipyc3l7WYlHqg4GGWTIC4t55WCgpPF4pqy2bHYiZ/MJjnl+PwcOOi1YkR3LKjm+vV+B1m+ZI
+ORMkA51VRZF+EIRnvAVJFSAuhM5zhccon+9JKZojqLYmc4OaDnuOHQLrndsVFt2V4Wnon2VOh6E
NZWPA1F/IPovvNazIjOf72KMRVZNfYX96Mk8EuqUmN0iC55SSG3Aj2Yzr1+WHJT5w9gAb9nUeMGb
a1F56Z1DJWDaTl6AywwTTTZeVW1Fzl0PtN248GGdjXX6/FglTYfsTD6u02nWCydVcvjyjpnTdh+T
esheEEJA5DObqJEPPTHi/5+z89iNG2nX8BURYA7bzgqWLKm7Zc+GsGwPc6pivvrz0GczzRaa8L8Z
GOMZVBcrfeENP6oubNIXvBPzLaT7aCEf+2Q5qPciGqlSbYNbNnvNWi2r0LMegtc2Vrp7PYj07zgS
FFC78MZFAS0NzIU9dxUpM2cakxOqHBIypZHLPYfJBc7jfI4XyE6j8lAYaXaXlq7Lae7RrUCpvjQ3
YZShBUl2AWXl9t15dZeZlgf4jM1nkfw59mzCeInWSQ8K5TWsaizwOpSz9hJYebi3WvTNbg92PVeb
a5N5UsqnuK5PX/8/d1lr1BGqVFXyGitKfVfytBxHqzL+IaP95oGn2gFBxfGZjiItt9tDXz/h05pC
25ugtrwU80TbKICUI6rN2MALzsDYzb02FOiedYr4joBRAc4rita1rwjUxPLo3x5Ex8Jh/+TgTfh2
WgqYo07BxLQa//kAGFcoOGm3zoshe/hDq9Ko67eoDxTr2cX7bVzBaCJ6iag3w7QHWO4fTCVH+Eir
uhgZOD3UH8Uksb2w7f/0My5yUwh9kNQtIOeka5zByx+mwIPCszn2XupYHYKvceB08QoPgnFnZ6gd
76CKDf6+DAMVhRhboosIx1wiBCaC4IBFMeYWEPr8GMcyFzE6LENQGSmronwILJvk0wwGeCkxkNhd
43j9v6AL2681jK/xFdHyEs9JW63KbVoZxuvCwk8/fT41uu+eNl2vRE2zAxbHyag5dcsBo2sitlFg
OGssNoO7mluGcnIUQM3TTDocqqk9pIM+7EdHJI8OSsoLh+0qfOUr80MQJ7DNCd0/+ykNr45j+72P
ZKxhZQeIosE5sDXhbKXaBe0qc10kLAM8rd9uf4RPBuZNA30AKndKRWYHD13NpvC5gV48SyAnpmCP
9y0Cxtfu4bv0GOZhOBUGoTIunLrr24WADP47XWVqrjB4LrfVH6UgCLPBa11bWgZfTavWgKwrbWUh
mLdQWb4OTCeyl+6Z1DnJ8eBuXI7mlqLOW4gxr02aBr9D35HJHsljo37ukKaztgOgi4kqbSv1Y1bj
gvcGSgKpY0NLkLqTaqUsHKvPLh2uuek1m0p76tWxQhXVrFo7fI1Q0DyVPOZPTaHSodGMSciwjirk
YZP+LssQ6gfk2/YrXIjq/e3Vt43rI/Cne0THAVAFnb3LD4MbAiII+OK9dEqTl3do32KzCmVShzoP
PmrcZlHRgjpDCxCgYetY3wJLAgwssTRvDn2h5P7Jx+sNIykzHX73nQEj1/Uq51lHXOLrqIUhviut
2lZrf+jztwG+o7V28QSvn8A6IeXXmFnwZQzC9LfTEHfA1suNR+GBgd4FiRFHb66Kiu5asSWedZD2
BwZ3E+gXnGffvteQTN9aTRCJHV4XaAf5Vexqe6uolX2TupCALJ90ibqW6nsbGsRF9DPWwuogwDQg
5Ys6YryWLfse8q+U7o4di7ql5w6J9tB4HRaKhLf512qI2+GxhrLdof6uhNU9KjKq8cOwUlSZJNDe
YdujXQGxNXRx63GjanxGb9H4p/Ry5HPQJItOtxfvjz7O7P6agv/p+PJEAze/XDwMzFML5X7/pTbz
4VdnR/YZhSQRbkJXsXFhBV+MPDnUSpyZhho120y6WfOh85z9UTlCgDuRtcCyt63qJxM0M5qHbtH8
NOIcQYqSctkeP3dZLlx2f9qzsx9OJQLtH249MsZ5qyPK+xYZNk95Ccc8azdBgwHvugj8AXMPit7h
Q6u3afUc1FJ19wpdMgGNvSOlkRnmXasSLDHZlegMFMeVvlHNLZu8OTSpjAGmo+D4MfoqO8JI1fKH
1sXJm4PxmLkFF6tiOleD7NoWo549W2Vng+FMbIuBZRbjDthihsB+bxMUgjFfIuSq+GirMmyHalsb
2VLz4TqunDioJjwjxEAshHUuF9GuHbOwkeh8TULsPZ5xoBm/x6ZooycBnetAS0R+3N431yM6dJqg
0mDWAmpyDqIKewOPnsTLXqNA6iqkdp34IXNasQrk8IL9T7Jw1382IB1qhF+BLbgUZy6niG2C5ui+
LF/Ru3cPvDgQlIcmjX6VPhZqe1X6pVyo6F0/aw4EIIiQeANPhd7ZhZ8GSuaNWlO+wnGReBBnzneZ
GiNGJVkerw3k8KqVgKq/MOx1mkI8QYrIP6BHQtK7nGlWYONsRU7+2nn4Fj7h6NZiGuP11S9o+gDf
ddMdcdLt4O+vRktpbbzoQe03f//BOVckSxM100IE7fJntA5+CIKI4RWIClRtqVpb7p/wu2366C8Q
ey1Er58sMAxqOtaA5OjW2LM9XPdBp4AyEK8FpPl9Vvj/eBjuPQJ+lnv0c8LX2xv4k8eTqdEwYduY
FDTn/ZKchng3DEb16sOVwxNpwOkDXwHMMlepMIad4H0Pt8QUmv4Ashq9WastsDLVeiQ2FzLTz+bu
UWTCCgMpn2vFC1p08KNb8Rr4frcP9LF8NBLNGMEkFM+o7dMYuz37P7nQ5e3psK259DnFoD7ms5dx
bHqUw/NXOzIRbfJD1fqgHtV7h7HEiB0NzUkKcZABQ6sw6yNAvEHxrAJhy5H6Nroav8bKhcOh5ooB
30jDu9kDe4tAjpmQ0VaGWW5kkOO9pDYjbl8N1wiCim5jwEMpknYXotWKy6wLH2KjxJijffV6x1x4
Jj45w+xfCmqeCdYK/MXlLvbMWDF6u05fK9GkRxXvsl2aKRkDGt19WY7JHa/L3e2P+0ke5sBvBMhC
yot2yjzrVamTo83i+S9RRtnpBwkIEg2rAph+sBL1UJrfctwp8CXthlx9ckTt3Xc2oKz7Yazg4KxR
9yvvC4rxS6XFT34ZIlokYlPQaLvqvGGf6dhzCn90Xk2g069sNLFBWdb4p+qEvrcVGb/rIaZWodew
B4LALu8r2Ps6gomofKL0ow1/feppF+mTRCAIeWrfs9hx8OrIwRPIeQ0iLclXYkDJL0Mko8c6GyeF
MgH+tbAlrg/bVFdWQS47YLadeaoeRtj5xW3ivKYtjqPQksDI8xGGUxSjVox6qegXgqxpEpeHjREp
qHPELQIWb3a1dUgYuGnNiIk/jt8x3TLX6ThG9kpUebu9vfmoNcxHg+EAlHJ6mblQ1XlW5FtJBQgp
9Hg/nLH5EeIb0aLuHKdp/EE9BgffXTCGKIVWRR3p6Op0aDmztvjNnbhzUu8bICxFqivOOsamgHUV
uIfYdaQHq7BTLHMF3WU6xXHrbgr0qIMf+Aigk2Wh/mmtYzTwxKEP8+AejWsRP6puTbwFCamH+JN1
5jGojcB8mtDWyaqc/OT5EFrcYONIt1cr7nu9HIj4geto6cY1XWW4h9Oqf9GDTFrNGpyDCmcN91yd
3HLw9JNC4s8TRYkBXCtOtyhxmOhVWZnh71CpQDvRUgXysArmEO9Oa7RPU2ifHIQdWzvYV2G9qVA/
yDcdN0VKvzzw0KFRVCDD6w51IfXUVEatrhJCTmzZOjG+uErlOdvU8tqP0EQMauNaBZ6Mdae+ab2l
DTic5Gbr38VxUfqPdojJHuG8Zr1kri8xbddT7d3KEzmsqkLzv8ZF35mbbDQkWtNGrf8mHrWMc84x
LB6KwELbrE3G6gMlT/FDNNTR9o2qyQfOs6KsYj3AKCNJiiE6ioLOq9E16TekSaqXyAyqAVnUxH9F
HNiCbFcmyTprqddtcFGXDwCRi3gdVb3zakN7O+Px0R4TJ/F/tomnpSvK8Dm+OHoQfCu9zPtNjVLz
t0DVq+AtL+h3rrOEZACvCUiba3judfqU4xzTPcWYBX04tUM+NWgxdeDK8EI4cymM3VXY6EOwHygc
lpvIk2oNPSuXH1iSCPch1MIYH06sVCIclCIPw7kcvfwv7ujX3osDcx6VEDWzH1x96E7UPfHukKaH
ayk0Wm8t0K1FalWEKL0O0VC92GOOYwBIuaBexbFdlqRp0wWAMaZ0VqrSeP8glVD8aEq9S56YVLhB
CN9ttmPnh/c+PDN9ZXZq070NLhaVG3xdh34r/KT6XfqgSAlE1W7EqtJp0lNDG1GHZIiB6tpspeYc
0bX0Pzr8T5S3hgo3TuxqgrOlUzZ+uA8zVN4ozQytQEu2GMZ1WWZ4veCQYGEXVNJ2+yFq+iJrSRcx
28bIOU3HK0A+L4pqbBYa+u6I4PShRkLmlTCN8G7GsiJWK0gFtt5q39ocpuB3raxM/TmAGdS8GXz+
b9RyivbDDLGXxDrbk3pxFwZp96i2mij+wfWuaF4A9Y9U2DqBwBGqnNL52cgg7v6VYWTaTxLk6LjL
zCwfViWa/veFGnn9Cl3U0mCJwPhaifSeSwwarAdsjtX+oUnbyXJCIFS5RoCZrGnjw7R9AiRoZff8
h+m2hpza22swidQpU6K4iVhDFHPA2k+LzpmVhAj8qGV9l44VevhjXQ/YIIHCQeA4wE0Aeymzcl5B
nwW43SiJdDd4AGEDUYuqexZ4CGp3kaooe7uNLW+PZwYuojXKUzCAmyFqd7lXo2SkV+kAbD9wZXBn
j94wHluzxNiI+frFKY7jnmwyFSDKtEq3v5p1HWhbM6uz37UC8fpvn0qARLB7KDPaE41krpuaFVqM
pKiavmllU/k7Ndb73wp2G9i4o3Uv75F00hdSkeua1wSZImKgoUMuBB/mMnxCuKeRJsv4Ko2oWKUW
LNYYM6wvlay4vNEvKZ86hBLdzSBT+VEW/mS/ZqIEnpnU5f724Z6gybApCJOJFq406WLMd7JAz/tX
jCYtSOIaHkhKXZsr1aqdF69WgoXG/NW7zYCoamoTqoP+71zDIo9UZ0wbY3i1ynRcdVVoHTIj6c5D
XfhL1IyrQHUai3cZ7IrGmPMaqkFZrESZc3hVA9168QFkYxrN7YLWOMLc9+ZoatHeT/1kCbfyySRJ
ush/PNI8cNCzCJn4IXBbCguvdporv5IiONaUpqKNjuiSXEg7rkIva6IIQqp2SeFxn5n1AVQTXQor
NdzXPMfSvijH7CMkpa5W/mBZr3othoXE6jrLo6jF5p1mNslkzbUERyqIqV3p0OxhvmwBTKtPUV/k
v5rQ1p40Ift71ZbGXhutFg83ZO5xd2rNb7djsnlGD5YBZBI1at7sCUDgXp6iiGY2HmdO9qYPRqGv
jJJmp9YU0QeeAvFOqDEp/IjsTg+BvAPVKjCOWKgVz7fX9BPo9NsUsMFfQhK9/Al27Cr4HwbFW2MJ
Pdh4Ru2BuqzQmfKcuH4MGyHQ+i6y37dnPs3sv5Evw+KCSfsRFOoU5c8q9GFXohcp9PLNhdrmP/t5
znXFUsn30QiDfRm0RbDJcjLBLwb0+/fbo8+39jT6RPhl6dnX7Lf5pC0spAAtvlGegluV5YXzkqR6
e2fLFnL37cHmexulG4pvKL1M3T/HnHNRnTFBhiBJnDe9qyfnA9MLVwAYe3dLQ03/MAPMuxeGvOqr
cSU5U/3C4PA6XByzjQVJuytC4VVHzL+hSqwydbAMlANyJyYsq7LgAEyy086F2hOrE8+P3gbkjPFR
BDo9UOEG+NT0MnFGLLdUFXPLPnbjnc9HerQM3+aBNXBmQ8vW7b+Q+7c400+mIOvCQKDxl6oE/Tsa
4dr3tOl7++32B73esuiEw2iFW8uXBcV4uXrIkuMa5ub1sUEj6d8JtPgoyA+OSd0Pa6WX9gNmlfH5
9qB/LoTLHUvaBG5hgoHx0M7PatYEbjm6eXFEI1SU60z4eFY2ThTQamwc6y5EcXODqFMW7LJBWM69
i5rToZSKMPbwVNpypdnNUO5JZ/sDntJpf9AHpe5fb/9O8+pggSh2eQeJbmEvWbNbO7JAxiSV1N/w
gy3hF1DFqfcGdooLb+71EWIcj89KDk4RdJ6fa3WBqCb9/be2kvGww8H6lwX0DM/cFpPyhefhs0nx
1k7zAadJK/9yxaEd4jKG1NCbkitoPSRBHt45qEwMh9sf77NJ/Xec2a3UuFqc4nOtv5ELVNhsegAS
8GCWgz95nYMo+/vhYISoaIBNN++8TYfYgVP27mi8RYWe86iX0YNlRelPFY/npart9SekJA+bcbp3
pyFnL2wU57UTRjqZhp903zulxNukpd56+tsp0W9wHeriKI87TOxypapK1UVMN/kY9BXWWVpTj0Rl
dN0m5xv94/ZgV48IVUoeLbAdGluNQPRyMBsZaM1Ft+hoFEmD/2OWex8kfvB43MYcHoGLRUcrist/
sbg3u4UDcHULTYODFaK9Sv/XmHd9gQ0YY0I94kjWhNKOp8vM2ORIHmHIHKT+vi6T/E7z7XGhiPjZ
pJFGpCAOKs4FH3c56cjFi1c6Ij6GtfApHqKrsMWnPjiO6AMei2RK67tGtTF/sSr7rx8zoAyUUcDi
meBJgN5eju6gDYN4U5Ues5gyrtEl+RrvK+WHKavyrgnlUk3u6kRO4xF8sWlB+VrzLiQgTz/MwBce
ISS4yn2IvWi567F8AEaT5IO38HBenRK0yiYMlsOGgI86L9DqtnB0InuUs0RQZ1ROMvOXN5ZLXPsr
TgZt+Ql2N+UtsP5ol11+RpytUASusuHoRpRH/kHx0nA2Y4Ux7CYWbfPFTqmkHfTG9vytQUuNGmtn
V1W1zy1vuE+dyMI4yu7keEBkvrY3tVUO7halOtmFZL2DGO8ru0rF0XWxeClUVWioCCgNnkntiDaZ
0BWyeryNyejrvZ6kESWaMrfRWxTxjzCSwRLH52oh8UWZuC7E3BNcYv5lBZGcU/thcxxtxQGX0Tvf
NPSa9pXdiIV8+Hoo9gnlVDjjqnWNfsDcL+gswp8jfJT6GIaJp2NdLV9RxLGa3e0r6DrS+kPrUieQ
DjAv15qtJMDbCCC+Lo7NiOry3u9lekCs2MNbzI9q8S/2TZiQgnQZrX1oNOUb0P+RuvnYU+zQfJkV
4HfHMcw3qnSUl0HNKgyWKtkDH2gDE7EeMxh/xgHmYGtpN/q/FtHagTxxKHdKPUldxUooq+cKVmO2
gGy5umomkqhHyEqWQpg8j1w54iLBgb05ao5s27UGxRgWWNl87XVRvA86vt8mWpJ7FN+1hdv1Kmie
Vg8tUE4iFXI615cHRPOyKvARMTqWIbW8tYakcrVCoA0nHxGpldxnISZNC4NeXenTaaStCYOIA0rr
4XLQpiKodEq9PmqV1vR7fD9z0CkYzxsbwrXuKYeSvcPK7K+fEsalbEH9n2jAI1e4HFcIC+8rQ7RH
HUFvTOcRtbtHBfbOhajzvaX8gpigrS/l3FfHxNQYkjt1QuISwc12bhsi5F9bvnLMG2qaeGqB5Vh5
rZJmO79z0nJ7+6RclYzopjo2XRU0C2GLwMa9nCWoI/Bt+RCeBkDrD1FFk1wLu/iRSt+XSBR724y0
Zxze5ROFOuvQMOWnSnRyYZGvMn/w1UyYnzHJYE69rsvfgV1IxnZP4pMM5Lg100jHoieUWID7iHTh
NDuG8nEoq9Jf4V/bU7AHIgK7wJbewie52m/8EvQewKlRgcAjdvaU11FX0i7o45PBe51Av/PTfReN
4V4rR/HNawdjS/i+dD1e9fpIC7muJjePqfTBPy4/gESMro16Jz0lKDk/VyhXxqtSzYw70RWo+vmK
qURo9bVVuTJrzAeEWzpfXABU4bopq2rLGtL2XdgdVwfenNQFKMigT0Uxb/4+xL6ndWpQlqcSk/Aa
o3kXJwJpNM5KStOVq7BqnBrlyNQJNmU+iOrQY7CQbLEoVY5uX8W/KlNxf2ZKTR/aCEnE13oaNnvZ
pd1C9e9PgnmRCvJ/T+8YuwjgOMt/+QErPMjlWIXDG9jPKseshlgNVE8Elo2erexWbRRwrUs/1UAe
de7kqe5Z6b9mq2TfWBs5PAyA/M840Oh/2zcFLMD5mvBaXGU8grPFBaoOMLDxeqT6HZxwkIp51SUu
LJP5aXaHYgoajreX7nrlGHFqYoKcx9FnDkvJTQ+TeaXp39LIzzz860P/EcMe/EgzTOJAevUGXhT/
y5iQF6aYkPL37O5qkjbTW6fv3yLy01fHdgd4BGX3rg3I0nDozX9vj3f1EvJVHSgagG6ohEI3u1zx
CZhSs479mzla94HMZbGO7HQ46aWjVBTNUMpjB8uvlbDLv32EGRqgPLEoG80Gs385NIovkQs+cnij
nC4PjatYGxyerZ9Fqcpd0ljmndoG7inLzfp0e9LThTzf5iQaAPVBBgCpm73Bdqb5risZWcvG5MXs
ykrQh9e0jRLoxt/GbEhSU60C3ERuM+X5l7MMysrDI3YY35JGk9+03q0ffEepmw0u3+ZS7eKTHctg
0BZssC5TcnE5GAF5myDbNrwBrqGqWrtSaGBhm6ZcSbUJv4ik8pbYwZ+OCU9y4vE5ILFnO6irW8Su
2poJBtbPXrj4Hru0JpVdkQhTxzET3drN7fW7fl7YrCCvXXoHUDTnCnyugHDiuePwxq2Jwa4BzdcT
g74WTeacfNrzh8qKrZ+3B/1k01wMOntdtcjGdzQWfFui37dSL55zmRjndBg+bg909UEnfveEMJyI
tdMfLxfRqrBlQAK5P1pYb4qVF3Y4PPsJUpG7qCjTbm37VCoPtwf9o2D33zNBR2Ti7U/gcm49boPL
UclyRy11nPIU98B2sO2kAgg0NyV6iMoYW8yKEukdakH6oQo1qezcsdLUu1yHkrsPQkNW96P27til
eIfx7Xw10b7f0eseHysk3ipcvlMHrVX0d50QQnZvD+p+qAwUBEfFovZFpIhGbQOCIHwLTL8/1H6A
FaIdYhG+Cso4CNf0dIyvBuot3QHUqzi3UQohlken+xZ7oeH/6sI+GH/gy1P+KtDMfez11vDWIJFC
ua9K3U0WPtpV5De1kSCA0zIjnEeBchZXm2Xr+ENllydhKUm6C9Etxlq7Hnp/r5HtZquytJRmExtj
+9HXdnZWUqtzcMC29PogEK/8W8wo2b2qor9P78VE5Gv+g9SyDKXj+vVJy4Fx4LZbAM32c4xv/Gwc
k00mRbdwGK+irmlM+hzw3yiOEevM9muAh1TVFUV76nINRdEIOSfYjK2Z4maMfre5dbSk/eXFJbLl
FebeXwLoq/1uLFsTLLw2FmKN9QkmwgtP6fzATr+LztOkd8RVT5/ickf3ZVfbht+VJ6dusy/B2PgH
0mustHnQhr+NFRiMmuAfZTcCPVTaLwcTdNfA4yryhPmA8eH7jfvTDIwu2EgkDhGIdpDJXth981uQ
IfEuRuESVCNycnMjRGnU9BKcqjlBFx/XwsurMymvupNQOn8KLqfiIbXbolvoq033+cVFQTee6gPv
CyEiB2AWh2UysuyiNZWjEXuZ3Ou17TwbjSu/a06M+EvGpc91lTvFA/IbxdKi/rGiuxyejU0vnLQS
Wccr0Q/hR3Sih9Y5qumkX2z1btp/H+MAg0FL2E59kgawGDfrLLZc4Z+IJBXrMGBurK51s05+ZEhz
evsOHxZ3P6CZ+uYOMXoNiS41uR3NFlh3PXRmvqHDqiPv2gvwiaNsXHEwsT5WOnIHT3b9Ho4GzuVb
UNgNHsSJ1jWbvqS9snMa1Tu5Q6TG+9HPBUWpQIu3itmGyT4p2AmTr1nVbLsAi8Y9KspK/aXvQ697
1mjB/CaNc8vfXTwM5ttAp6p8seRgMm4r0BfGrZtSqPhi+3QTft1+BOYvD3aaU2uDJGUqEtCHutzE
kdo4lTsG3hHtHJy/HVMJjoDEsodSj0p7S3cIwfjbQ15tYpgpMBHZTqSt1H1nQWCljwV2klVx6vOo
slc1CmzP9ZCnzTYLbHyeNd/o1VctwJBs9z+MzFml90WrFrzD5WQRpR41xW/zE69ex0kp1ZVa682z
k2sqBZGBGn+KuerCfP/Elv/dv8iDYaNg0VyiPT41LS6HdUDmGC6v36knILR3QmrWO5h7x7uvaMc4
OxLryWgdM/NdHyvqA705pVg3ninDe9R47Qgvc3ywVirqSz8ypS3+NrgC+D7hPzjhZNPTr738gTiU
qwC5CuXUJLYw8YHUyx80AkSx9QcTBUNr8N+qwXOXuMrz6/rPuBRSCemwr+ENuxw3FC31uj4Pzorl
lyeQdMYmE637ErVhsb299FeVkv8fizYijxZp+dyiZOg0t6w0RTmJvpQPtazLH4heZFsl0hEu0So8
TTN0N6w1HnpqjEKhZt/VliOX9Pjmd+n0O3T64iioYbBxVR9LzEFx4Dn4J+xgXeMwAib8lkqY2AUA
arEyZWBG6zxoRv0xi3gqlzbjFJ9cbEaYfXwAAAsUaTDEnn7ff+iz/YgHYwtx8NxwEa77bEpLrHDc
NXHybA8m4uZZgzmXXVv/kgznewSOuoVjeP0Jpp8wKfSy2YDWzX5CY1TwzLwsOZuJVW7wGuyestRV
mpUweKqTVvG7lW4ncmN6SPQv7INpT83n78CFgBxPz4Ln+3L+UYb9Xg1O+VwFqQqjplMfi7Txd2Gf
iq/g2b27GLburufeXLdWHW0brcJhGnGMNbsqX9/+OdcngM9A2k8MTrYIUePy1yTYJbs1ev7nAEHk
B0UrnL0JsnYX+pk43R7qs6/O3id5gl7EHTi76fHYTCJfi9JzP+LngFNI9l06ZocgtEj2cD7H71R2
oXjVabKUo85vfIrfVINRhFSNqcl4VeGoOrw7ei85u6Od7jLhxW9q2Ewy+Jl1P0qvevcVzVvYZdN8
ZgtNmw2ROoeONHyqWdDS91naKNJKzw74UbKbQkRYAIxDjfywSUO81acEo63TCNqHJ9OjZvbakij/
J+s7FQJQKoSWMTH5LtdX0YwpGiiycx1q3nOaVcmzM+BYWY/KEnDwk488tThw4JredGOOJMl0vByi
SsvPImnLfWOofrBOGl9BmTCBWGSHI5Gb2yOKdXtfffadeU3RZEMOi+bKbF8l9MBIbK3sXPh++0/m
9x4INGQt4B+Ud6Fb6Q8lhazvIE60L2kJuOb28J9N26b4T2tVRSNtXs3i6wdKVdvpGdhd1j/0MHpI
X/lXd2NPHWETktZuKhpX9sJN+tm8YTwQlEKe4TKZPV5Ji6NXY4T5WQst49HUhGdvHdGV+6Ky5ZcJ
+PEdxecCJFgIn1bV8uPtiduf7G/SnT84Eofgbfr7/1zkZJkxlOssP2Pnqqjrrsj7YIPt9m8f29QU
1uZQ/Q+3FTnH1EyGL2hddZS7eKqeI7dy9vTgI8hLpcSoOh2/VqA9h+3t6X1ychiLcsh0SXNfzbaV
9DqnR7G9OCu9KE4jwYdY+V5dgDkLirvbY10l9ZNaDVcw1wQFETLaWQAUwuUNnciI30tFx/Oo6EQc
76OuDre1hVPUqojS7is64cpT3xK17AnmrXtHuHa8ZmfG6UK+dR2sTL8HBDCtO5U+whz4pGPv2oo6
jN4HPzAyRHS61t9HnMJy5Zlwc8GqyajfekkZ8Tb1NVYfAsh7g66+4i0p3F5tdJ1exhQ0QTH709u5
3GiDGvluqxsBMWtc/xyywnkE8uj7+ybuh34P9ZgWZi5KYa0bW4/juxx584Xd8OlvoDINzJXQAZTl
5W8wBmhMWHNH70Ja46Yjlj0o2Dv+SJL2R6eOzikyMszKcz8c10GVhH97yfAJUGdjISZJeRijl8MX
XdkVVhoH77kaOFuu+ype0dMVm7auve9ao1SPOg2ChZv1qswCEo2+1hSsQHGCpTt7wgrg56OMhXIO
RIhtGLQxdY1+e7JPsf84ZWbvbHO3QsE+VOtHUxTxoR4SkOOB2j13bMyFuvZniwCOZGob8Iuu0Do9
yZEAGxe8G32rtaswN7RNPxSjujNy2P9GNjiPgZ+IQzG4xYb7aEkL8CqE4XtMfZKpZYUEzrzbqVm4
j8T2GL4ndhQc8zrxzoqXm4+pY6YnWwFUt4miKv3Zj+DXb18RV7ctQ0NMoNQ1QSb5dpc7YNQHeBoW
O0DrZXGoc1OyEhWFrQpZdast3f3t8a6eNTDkvGocf7gAU8pwOZ4xRlqr2Ur0TjTXwahJa9JCXUV1
xVI3I0oNX8OA3XB70E8miXUF6odTpor6x3Qn/+dJSVxQp32nx+9e49jPKmZ6G1Fp9tugSvgkypKU
0Wdz/KMGT9ACbNqZ/v4/ww1kKbakRPkeK4H7aKjKuNapgOAKFrbe2g7UbIf1mbdwuV49LHxZMIPT
KZ4wS/Nau1J2kFZ7N3nPMTvewc4F7tuM6l5Dy2OpRPjZDMFCEPS6NC/oUF/O0GwkV2pWKufWgf/U
Uzh/Q4HfWrdj7BxkayUk2NgU3F7FT04JlU8XmvkEJbwql42hrRjo7ihnpVHQeg+8OHk30E7ZBHh3
b6hkGu06zwv9wYltZ+Ge/uQlJc5F4M5Gt5ZC+VwyIS87VY8t2z8HBXi6lQ7rQqxq5FLDdSk1/x+b
dAMAipVmK4/YuF6XYHwpCfcD3dY67fa3v8XVYk/VSnY0AfGfNGu2ACEx6VDWRni2MYe9sweUlVaR
BIaySWtAEAsh4dX5mUZjX5HsTPt67oTi61VfoxITnpsgiX6Pjo8+ilO1XbYeGvsDu516yT5zacTZ
wyTQnE8k9i5nV4m8rd9m6r7yk/smz5tqFZaD93b7e3423qS7pQM1cSdr0ssNrWZxGQhphueoKn8E
SjPs2tpJjqiJqAyH1d3fDzf1GS3UPmg1zMW0aVBDLU2C+KzWMno1hZfdZ04gdgqGKi40e+nGd7dH
vN4wpKroJfDATY2euXUIfp0dJcEyPtsQ+leV12r6KkbAZoWJgrq0elfXwyS1hD4BmlqwmHnhL7+m
C8ZXo/4bn92Yu06Jldq/R9msLje9QO594zq+caeFOMXsbs/yehkZmKCX6Hq6Kq4A74OeWNK2onPY
14DhhtJLlY1iRom2bWNHnjpNG8uFL3t1LU2TBYIHyY4DAozhcrIqMJLRxS33XNd1cfKjBjavNXje
k6P07tEf0+GXbwiMNM00RFTr9oSvI2oqbnSP0fCHtAJ4fFqK/7w1kMBheCfYQRDc+P9kwk1esiw0
gr2S+dYHvoh4d1Hq178aTiiylRxkv9VzWS38jk+2F5maBfKflx0c4uz8+IBGs0Y68Zkm2dhuRWwl
wVZNuoGGoeIsZIhX8do0Z+LVKYKE1zDHIQgeU+mVSnLmPcCgwMt7+WHwJZKVPejV2jQi3USwoS7/
yfPAp2eRlMn59nf/ZKORlxOxA85DomJe/8AKdHSTkfoWMs6N/lKOZbhPAvpU66Htgp06pqn2t1Hq
VFvlDQIOwMHiT5crrdFh6RXDSs5j1Qi5geZOMd12y+INwcTi4Arp/QwGxDH3sPHhSkfSDxdAVZ/N
mgcffAtTR35k9uqkfeIheq6k58onb4Xe7KRfilwtjrWX4BxoJ12xu/2dpwT1otjFpMHrIoMJFpH7
cvYOJFhNJEDo03NmxrHcxnmrD4cKxbD/YT2xHaFFQHKKoNZsHMAlViHdPjsLUzZH7IBRk8XB8xH6
cXIYdWNYeFGnxZrNi04zSdBEmEHxYXZpYA7dQuVzszPGoXm/smo3u5vA82vUa5ynzmyUd7bxEu7s
81EnQiy8D5SRpoP1n8uiUY3W7WGGniXCgsVKmrF8ShIft9JUWPGa2Dx+ptO71J66zvcAMnJUyXBV
HgV6rZfjVlpvBQhAZmdIAn3wI/FNnMjaQMfa8f84O6/duJVgXT8RAeZwy4myLFtyEMe+Iey9bOac
+fT7a2/gHA+HGEIGFoQF3/R0s7u6uuoPg6QFn8mWa30vk7l0P+VOH9C6TOq83vlK3z00Y4X4uoTI
5da7byVo6WSTvER5fPHGXPwss1CVIHNYDkWDbH8oR9Vy6ULZ/SNqXPW4u7+VV0b7Q94UGrZI+i5D
RqGDLOlKdm4RIo39EqSVZbldNVjJf4av6tHGtbQ2HPUNCnnwRln1xQ6jBVkXcg2A0WxbfHEljWfk
zpeN5reE3d+3+3NbOaZAlzijwKageC+bUEOTGKPR9QW1UjNzgGYoif6gRKNmbJyb1Vmh/ULBAgoI
udP1TsJrt4iJfsXrVCblN8WRLDfSGlAJhdJv3DIr9zpweqSsIJtg4y4vQgK+mB0CB3X+atpz12O2
UfWPMxLm53ROqU9whL4Mao4u7ax1G94jK3GWu1R4IBl/mDViFf46p7maYT6kTfmrXGWm7OpmzQFI
fOvUzEH0ucMMZGNvrgQGAroDe4AMH9is+EF/DThOgHG1lKKkBYH9kxOY6b7hpXkO5jR5Cv2yCg70
/4DO3t82a/OEmU8sooRBKFwUH5S2aqNJq0qi4FTtEKyIDqWWFHttatAOkeatV9PNeHxPNJ24uLCb
hc69GA9n+IayUqq86rTiHwu1aAAT6SAd3HSUsRpCkWOrP3uzYRmS6EKuIAh34OCuV1bS7cgO4LC/
BnMQH8N0aj4mYZvRvBgbwOv31/M2G6QBSxMMFCoQfkxSFxsn1doCWL2ivsbK1Hy28mp4thGnso5Z
BuRrNySlUZ17RYmPSgojVzEr6wF0xlu5EmRmZGicUvBbomOziD0abd6M60977Xmdnp1ZHz1DwjKN
0Jo/2I1xkic7rrcmL87+1Z0qRiUdM2g/w39b6ijmOKPSgtLV19HuUi8O+/g02o313E0NYqbBOFY/
oXCN7ii3s5eXdbwfocc+2bJvQPWpzNZF12T8df+T3G457j6SNfpHoua1hCAUCTwRuTO0VylPo599
E6X+3owGRz2Q0AXZucYot9vfH/N2zzEmbQxkD0HzkZ1e7zkE8BUkiUztFSNM60eM/ueHakjGPc5c
W9Z/N4GfNadqSdsdpCfwrcWGU/t4Fjeo/tojgdTu2iDI0309SFsGfDcBinGE/SwhkQwNEPL1lAK7
k/GGCIxXOU3L98Ao9O9Bn9duEyjNf4YRJqnbadrWFbD28UwhPEMnGxu+5bVmStNYJPyi17aTEwwl
DRSkyKvrHtHqxrqMnYM/9Nu/HQ18aHhA5hFfX6RodVvRqglq1KOiUn8vBZZendJhrHdV0aPQc3+w
269HV4iJkSYQnIgb16tatKATMpQPXuHHqRJaduD8Dm3dyOb/3B/o5i7lZQgYRkg9o2nGVXM9ELB9
AEqzYbxGmhz4oM5EzQHnJflTSCw75naomvtBg1UzWraVHu6Pfrt5GJ24KHTjuOOWmmpURss87Ezj
tYyU8dRIZXquh6o6FzkKekEDQMh1zKk63h/1dvNcjbp05UyTKkpTVWJUeeo/h7OTPxSdrsODUY3f
cTXNp/vjra0xe5RqAJBZYs5ijetWiQfFLEwai3N6SG01PFAujdzKDJonZUCzKvbR2W6caItfuTZT
5koBBPckwcm9/rpxj4DZ2M3mayAb6cFKdTnCuBm32EPhdM2ncAqGLezZ+pCcECEnC+Zmca32IzJi
mHybr1Wa6GfUdf0D8qPQHoBwmuCRE7P6eX951zYRjVQA0mTxYNoXZ0WagIQm6Ly8tqVpe309qtkR
XEKn7uJAbY2DkhUFgIsGW8Qt3tX60AzLy0lBaXGxviMzqoxJN15hP4RI0/n1c5jg4Haoa6V5kEK+
eQAnwj7fn7EINVf3qTCiE8UGg6I7B1d8g7+SwmSa7Dxuw8zrq0A+G/JojsAKi182bcPWTdPM4Mk6
WHtTQZg+c8y37uc/rA8KPYRf7GWXOISub2VzHKXS66JAdSe9aT0lUroD/4aMX59pX5V60h6trA43
Rr5Zb0amR0XFjFxRQDCuJ64VowHNd6i8OMBYQWswWK6GvjhpQxQ96HMZvIswStu4tFdWW4hpitoZ
FyrI1etBq7K0ITk2tRci1ubVRVC9N/wY18eexreTRsrB1MLyUI9T9UkfWul4/2Pfpo4gBEQHlGot
CDrApNfjl3lgOHmi1Z45d2rntpbk/DJBQc8fZQ1BtpNFsoSIqGlIDalLlOdnSWkT8yGZ/Lf6oALC
AIBPpYuug6bcFOPLMdH5AEnjwVBrOjeYNVefp+hHrAzGxg14+6nJUbFzEe1fIXG0mPWcFkPVNn7j
qWlr7DHcKdzEdOp9FEr1Q9uVH8h9yqf7S/0nEl8fLNq9f2DJogxAH+B6qXFFc2ih6LWXxmHp7AJS
aWTxrU455JrTvE/1Sp8xR62dxJ0TiNfAfBpR0AsjmK/6KMFVT0x0DXeEWkg8s5Si1W7HkvWshYbk
I+neD+/ytqllgFKdobglZp3JTtbjyXJ79PfbnQ1iy9qFRTJ/Tps6frk/w5vozAdEiIdWHSw+moSL
CQJEBf5qBa2npzjlOl03HseRrtk8181Btsu3V8HFgIIfIZgilP/FZ/4rVAHQcmrcAlsPWVHdKxva
rFwB0jGwZOkdldG22vVdFR+UGLn5XWhr2EOlcvDp/rRXNhMzBjMl2h48vhY3cN83fjHKZecBDgs/
8ku/IXEenHoo8Qe5q9Wz36pb6LibW18ITgNfIUojdA4173rmYxCTLI9656WV40e7goAOWsaoNbeb
ZP3dYGX2SVMTP3ApPV3uz/cP7WSxkSn68OLiP2w1likOUq8N1dQ+9ajDh1+HRM7O9lh31q7KA6qa
ZdVMxyIY08Rts3B4PypO/T1slfC3VJd9/9A1SgdbEd+b/1DZHT/Gvp8eO6MozqaCy7ZWPofFUZZU
5xzDpjxFHQB79/4UbqMuZSuk+0BvikC/JBnhNd3XWRqlnpFM8bcW6t37Ni1DFEMRuT7gvpTulY4W
Ckzs0K1mTX24P/7KSYFvRPeIwgTwfVNk6H9tXKf1myKQi8wrbS18rgY5/BBKSvWQqa3jQrW2NipL
f3KxxScDose7nMqgCbNKLMhfA3ZpgnKKreQecIH6faNaybno896NTOxnXanWi4+OE4RfKtXC88Dv
J1na5YhmvCSQhT+kqtV8nuZ67NwBzYt9OVvVKz2JeQ/jwdmnhtnuQYBKL3SHk84tmrRLdiMKCeda
U7PPyO+nO2uaTcTONG65KKv090mCnPHGZ/0TYZbTpNHJioKyQ/5xcRRHycFGoVQzz7GawnR1f7KG
fWnWRe62RjN8BxXmPDhdglQrHUktONQtQkEPoxnl2nGKQ5xGsr6MfjZzKV2QlNXrI3RA3XDHksqH
gARhXILon/YOYFIFWk4NzadSRYRxozL3R6ZyORNAzVRTePcqN/pTldN2dZEOCclPVOOCocYa4rPI
KO1UasfnyXKKaS80FD/QtIlDt6Mr85Bpgf8lMIrppRn04Ycm0ybcmz5upvs4m82jKkvprgqz3/d3
80oAJAzweuVVye29rM72MB0Am9SlZ6aKdJmKrP8AAgZlFZ9kNfSb5FwafvYPmYtYHJIXKs8kMYst
PaoJTV1MujxKFOnDWGnSudei7lE8h97LWj6/JuCL4dHKxrsxSLNdNBXxtzfPXIR8JEKIIXCOFvut
HTMZAZ+u9hCl7FwQBrS6Bzv9RsV//KBhj7NHXMJ/I+tcgFWp9VlIdmBMx8v6+iwresozsEKOsUe0
+zBM/sg3LqaHMFS/hlM3PxjoLrh5hkf3/dneRi0GJN4jcAUwG6rq9cBOYcgwwIvBY3GHh7bRggd/
lKXDWMo/stJuNoLk7R1HTizel4jZMdFlkFaDuGlDHGM8B8nhs2XG2FtP9rgvrFDbB1oavzSYn78M
TmdvTPQW9iPg3wwO0AbzKASurmcqx0SsMWonr8QC/l03Z9neknRnF1ep8lX25eRYYmDNdYFqOyI/
9rRvwkE9j9KblWC4Y8HnwWMSnSrKeoucKhznKiuGdvT8cVJ/taDrzoZWx15TVcbGrFWxca5jDhxg
ngFUykGMgPC6nnXSR5KZwtTznH50ip0WzTPBvKe/vUtmyw7dtEyJhfiLRPgaGeX8s6OoDBcB6k/z
EBZO+LWGqZTtOj+uPmolNcp9hMSE9C7Jhuy7YdAdR/dcyXXsX6c2QAvNN77e36PixC3nQNGQWgiH
ROSG13Ow7anSeZePHmsKRXYqFYmOJ6ipE8X/+vv9wUSIuR4M6hUxGtoTNDhQxdeDGUGP0LXWKV4G
YXynalK/V1ormHA1k1FEr0PllFcgEdpEnYMdTJTx+f4PuD2RwJgpv/yZraYud0cqvIkBDaneEAhz
W9Us3mfZJLtDKZu/Ixy83pzqMp4N34jq70ozU/Xrag4pV3hSa/sH00pQOGfQA31l5ygFZbC3Q1C0
/zBJ8k3aC2QvFGOuVxn+PGgwvVW9kpvwhJp4+pB1WfvBmNvykPNpN87B7RaC+kEBAJQqzWuutOvx
gEBL6Ux24AVTmlyauWnxHAs65WUae15V9ye3toWo3AmQKnxkQKrXg5F+odWfNJpn5bUSnsvOaTEg
5F1Tu8RgvzwUbT+4gT7E1QHEuPWcRZK1Reu5ucD/yEjzpgXGRIN1CbegqVJSqNRMr1YrBK10wLGn
CSmQnREU8uQiZM+L2Nh8Ed8EeIaF/wzJhicMrCaxu/9KSjPJsAfDqHQvn/3ONZUei4AIHvw+jiXD
s6i3P1oN3os21Prz/WW/OTiIHkCZhbGn8QDgMXA9NCdakpDxMjxAfvF3+MvxO2fyrRe9VPPDEMEo
+4fxBCWVDpWoXKrX49nTaE/i7ejpsZ4TQq2xjF3IBdEHuy/CU41ixsYMb78pgAOB74ena6HHtUhN
qOCVis9Z9TBEH74KsfyPGhDso6TU1T4N8/5rneXmVt66MipPKkBxtFp5aSzVm5NsHlKUBCRviqyv
Thj4u0JRun3mmyjFVa32K5PbZsuJ6ebAEoJpm9CKBszPy1T8qL/2EYioFGa6Knl22mc/ytbkTtKq
8mvfW9bX+9/xdsuKoUDfkvOBeFgqMtiJrNfYK0meb0byYzmE5UkbQ/1Sa5AAB12n4ND2s0u+6G9h
h1a2LCUOYQ0sCoWgVq9nWfRlp4xRGFw02p3Tp0yNpR+dI2XVL3WYc3UP59mvT/enuzImeGOAEGDM
8ahbZvZTFdNQUOvwosdl8dvOp+7dOFrVy6RMMuZqGI2/NdaDUaUzRVSg90YXefEp9dHBlrNUwwtm
GVmICi71hbFsv9E0z/GmwBfv/gRXtg4dYzoYgLEAty379Glba9kcaI43lZjikbjwqtxJHURe3BCI
OxvRfm04qB5/dNUp6C/1uHoTOv6kWb7XIJxyMCoKSq6s+vJZrYe02ljLlcFoX/JMEFh9+NGLDVMm
Zkk6F+EBY3QZWqVhL33GBnMcd8gV/Hd/HVc2ChQvIWmB7LeAVl1vTpqJHXZAaXhJ1SJpd3hbRP27
Js4tdV/PeZzA8Ujg1PzDoOBlyI3pe99wz2MnT6HFWpJXM3r+0iIU2LkR+iz1Lk1R8cYPHnrRRnaw
EuE4g2wXKgzAq5afsHSiJsycLLwg49GGO6xupPyIbal0muOxKp+oQj4l8BE2Kji3HxNuB2mJ2K2C
prlISpSsjnhwZdHFrlWQxgCFjF1Rj1woyvT2jcNYhBg0FHgQ8FWvP6ZaKAmMoyq6oOWtPhh5qx1x
8OiegJIVG3v0dt+IoQAQyAwmSNXXQ9UtjrBaWUeXGGf3Z7br9K0RHquK2jRP6sSg97fM6jL+Nd4i
vsiDUHWU7fBSxsNQuYXVTwgaqmYsne04Nzeiy+1eYXYmJg7AyIRcxiLLqCWFAK0xu9Lp9WmHTD11
MFxWcvST7OLDXNvTY07n+subJ8m7WbxbYQRDU198PxwiQqAyZnSJ4j46K2nnXNBmKA5yKG1afK4s
KM9k3gRoVVITMJZBxmxVcwjV6NIxra9OiYFS6lsQO+Mi3fIFXB2LDYkekmhRLtGzFfshq4c5vEyZ
pr+HSSY9pS3SXMPUbL051obCLtoiIeYiokd0vS8d4GIU1KTwModjxnFD6BKlnm5ogh0B1ArfHMlE
IRr2s1AUALCwCJ+4bpUdEhHxpaZt9GwOxdcB2pOohytfoqHrPt3fIGIDXL1bMbX7ezgx+78Spsks
QiMI4vCSDzM2cnS/s2OmDoPz3W7M6qMTlIC7m6E0bDfhBx3uj75y5q9GX5x5KYJW6+BHdTH7qOfl
qvauz5X/LOHRBvZX37JYXxvvT3uIIyEkBRZPrNz37UHv5vjiIO33mDix9DmwrR668WT8qMfMeDNv
iuWlxA40lgY6W2gxwaJVi5wbJLr0k+N/lkc1fyrMoNy1mGM9zGbfbeDz1z4nABCchP90ZYzFeXf0
Tqv61iBLowypuU0X9fJTN4XVcMhxNpvPTlfJFqaA4xwjQWds4YnWFpiugkAvAfvDAOR6O/WS1SII
TZizS33A8K0kz5isysvgCPzHakjn+xto7XCawjABOQzRd1usb5pKkRY2fnRJy7r/lA6i16npUfxg
BjOipv8wGAQxvim1T3Dj15MbbadPRlsOL4XkN93Huu2rB7Uop/LDmGpv9qsnp6AVD+yYuoNALS2m
BgAYES4ojpcMnUR/R6M3w9twjAwXvei5dcegSr/bmATu1HDA39jKBpzUVSV5P1LXe7g/9ZXry2An
A+0GpUtQWkw9z/O079OSg6MUpvFRC5yxwXPSd46Dz852gemH0ZkiULkFh7ulDrAOUA81XgAQOG8I
8n6bRVratcklzrGp3Fd+O33VTR81xSZBFVAn7vNXQaXebZCU9PKhyov92BrOhwnY9hOct2Ij8ROz
XQRNGAMCfy6SIxBP1xtBKzNLeHvFlzwzsmmHDynK01h4B6f7q75ymlAFgKqh80rkUbvI9FA9GRwU
jNKLqpcjT0kZVOU8N2ng2lM2/+qqxnq5P6L45YuZ0bz5P+QLyIRlwUtNuN4BU2aXNMj8x2kyoxFF
hhntbV+d/4sqR/rU+EqDlb1tbbCXVyYLiotoycOWdt3Nu8EM82ScaVFrfX6pGrlFT96MKri9Uv4y
heZmbF75ijSNBFlalFvoVl1/xV7G7b3rHVY3zrrhUFQOm7fCI7XdiBu3PQShCCUk48mKgHYu3+td
rBl1Ws3ZpY589YjFqYk186z+4iETvGv1PDoj8tPuIArqxk70VnYJihTHWJGmr/e/7w3IR0iSUQni
GSgEWRG+uJ70oIxyJ8eTAkec3Jhz6yun3rQiSsS24RppSA+4xyEbMbdkDM5JOutf0J3fetwv95n4
GahOINYMOARW6iLtyNoykJQmVzy/lpKT1snRN7TNwwNajI07+hZyRVNX2P8j5w6At7evAfkVr2EV
oU9kptXrNSjNflJHp1e9TEbI0lW70lZ2rLV/dIq+7ncaLqhnGRK9/1ClcfG57ehiu1Gmxfb+/k+5
6bOwDkCt0L2EEcTttaT0jfokd0mcyF4RBWQkepZkvMmrIhMQr7wKOHdSZz4GkqlmX2oNlfR3naZM
ykuRNBJskGGeC8xlJHx12qCu/Z0UR91P1BlNioqpqY3DDktgf9gp46zhTpKZYbWnK5vz/Lg/leXx
FTPh2SZew2x2bqzrRe2LSR0qTB29IjamU13PwE5aJbLTd4Me2xX6VG1kb93Iy2vpz6CcDTjbSJrz
Ma8Hjfy+C8I4UzxOnRN+MqZ6HA8913MGuscpwEbGEV0ut0L3cUtvbpl6MLbJp6MbSZeDXbzYwgX2
LpQ2VNVDt0MJzvYgjb8rSloZyiFZdLi/umvnltcjrt+A4Kk3LB9XaO4OFFYGzYubuXgOZT3by37Z
5fTwq4H/DQ866/xJ6Sc9BCI4zI+pWptvbDeLKdMO4dHFywQiufgcfz0WYHGMFcUlzUv8aXbeyQqq
6nDmHiF/1sphNJwGOX3NKt5XjrXlwrWyv/jQvPZYb3SplpUI8Eu4Xcyj7nVZrDwZzRjXOxDO0pfJ
iUxt51tmuXE4V0fkwQdsnFffTaE+T9WKhFXTQRUYtQPiM8Y4pgl9/TJMc/yN4n3lnO9/5pWwSFvd
ZJY8iyiELA5RnUg06iJf9/phCKZTE5R45bV2q+iur2nS+3Z2UmXfj7p/SYd5q9e9NjqWH7YCIpK6
9hIZZIZ1Vej0lj0nG/rwaKfoeT8oo9UD8yl6/5dZYYK5D+vWKrB3GdFhuD978ZL+O/kQ24vMGqw2
EVF4qV5vL80v4qxRQ8XrujQdv1i1lj7raqHv9LJNg6M/dtF3Cfnj7gMmacPnxsGK6Xj/J6wEFEYW
LAXuJoqlYon+2uFpaBcljoxcDXXdYgJY6R+tprI+yKOvhIepluiEaSX+yBtTXx2XqhBAMFq3IDmu
x+1QipywL9Y8HKT9TzbgHTfoDRA9au9H+6Adqx/BUDf124O2AFZwFVK5Aba0iGHor/eUMHTNm6Yy
lnJX77rkrCgSCBaJxr36nKiS327EsrVzJaDsMPBA+d60yuUM3+saQUVvRi3zRY3T/ABkvjkpERMe
1GaLhrG2rQWkGvNUMo6bSyJucG+vO9a29mXra9fmTvghV2u1dRPMnnt6msYwPHQQw3ZD1RcbMXNt
tuCuZPGUEwDNxZHmm0ty2be6F2sJmFMnnfp+b+bD2B8sVcKJcfIj5V+CpQA1i6KtqFotMhyrbjpE
IHPNk+jB1W6vTCPW2k3UxbtWafSPdhFvEtrFXlmeXrYKzwdsE1AhWjxWZAckqOh6eioMvHpXDwBh
j0oz1ulOCaa22Tipq+sKXpv3Md0+Itb1iamG1lJHo9a9ygjmz2oqdZxZKf7eDEHTHVLLCLdqDWvh
iWc4JXeeC+ylRXgKfJQ9FLMxvVwx/Ee17IpsX4zFU1XXF6mM05Oi9IlNvXpW3cz3y40Jr4QIPBRx
xCU2UrpaYovpToPItwrTw7x+NE9S75sBdgP64NXokdVnU6rlZK9n0fRWTRXisiVYyArMHjAQSzaE
ib+vYqaW6Q1SoR1mCaOtLCtM5+yomfmb32FKb3wL/t+INFVgQfDyXfLyjcxm96DP5dlon+FypIQ1
0pvmfB5lv7rM7Vv5Hn/GI39E+EtR0BNZvIrisokLPZMtrzDROe8zBVafNFLuDB1jRulo1JsjzZV/
yJkpXlNWQTNctMkXO0qxqf23pW151aDJ0aEytKR3lcr5LcVBp7qlOWgbm2hlD4MXFNAZ9IlNAHXX
p2bSZpldFFleJw1B1+3SMQ5/ll2chXu5R1IVvbupkU6OPhdIE9SWyqMjR6D7/i27EiqIe9A7qCVR
qVyW1Ed7hPQT6abXTqrWn+WmRXYjI7H90Gb0SjdGW4kUMDQBgIF+QANuqdEbDlNiFGlieXMaP8/t
YLq4eYW1a8T+p66blC0P17XZYdQmVFsB8tzUUGoVV8A0ryzPJuLGrqXU7WOGVla004N2q4u1FhUI
9IilIpfKERU/5q+Ehfrg1AWUur0mkeavYYaQugvsLepPQTyPZ/ChzaEM/GGrsL0snogTgwqDQLzR
MKdVfz2upo5pZ+q+4QVJrfuuRKVId3O7H//h4wEDQB+AZ4fQOL8eB26mM+iZbnhJmgX6g4//xISp
U+D4L1KUxg9TXLYbZ+SmXPNnbia68TQjeXNoizHNUkfhTbINrw8qf9gbU5C1vF8TyzqYoWSXO5Qh
I3OvVWn6zsni6VviZIrq9nXYVu/LRHKmjRxiJYMhH+eRybGlXrFMjIMEgUqtDQwPTQjlc6bU/aPk
53J3Lktntg6dPMcZFgMpDAVbzeItNOjahkYFmY4zDAXeQ4sw1USSkjR1oXuK1gmE8dSllmv4eWmg
7YR+ykZSujYcOFuBOwWsxN/FJ8fghmPZaV5a2Hp71rRqrE6YyVnOk55Vqnq+H4zWFlcob0KA5lYn
Jl0PFxeVYaVaZ3hI8ga52xfjua9n+WeOnvpXw+nkj5UvxS9W5cy/74+8FpiAtkCSgtqOAMYihWnt
Is98qbY8qYupvc2YxnDi4u9AqiPAQ1nzRqobwn3UqtlFlPEpl1iLR0ZQVDmsgZCF1fzkSx7EffKo
TGhY7eYuaPB5sZqOfHym1PzWiTIyG4hwQfWY6+56iatCm/jaqeFlDnbEcWLGKN0GwO0+qQOPyjPA
m8LcSCFudxEPd24Z4hNltRsFCqvsJrPMQUU0czSciqiKTIyCbeNkqXErbUzwNhoC2kQ3UGd23DVL
1GSVBUbTJLnppWpZHw2Vvht/lV7d31/ItUlRX+Hmxg2JkRYnURszQe9LTS8LyRL3yLhF8dfaQR2p
7LAq3jgZK0UnzrsonRHpaekv8xN7sNuuN8CZmQWGjY+Ia+Bq5ReF4exG7OyORiEp6junSo3iwbao
RbrxlLWvftx23v2J3x4VnsUA0nGWQKAGJMNiB6kN3l1BEF1yQ04+Bk0bxYekhHC9t7uu2GFJh8Dg
/SFv44J4iYvPieQn6NDFaYkmkGJ4rQYX1TeUL1NotP6OBMP8UreQM6koxs9k4MVnqoDa2z8zgY9r
j56PCvFgcV60qjHTVDclbwQB+KhLCCFniSV9boEonO7Pcm1hKbvQmiYmQPoVq/BX/pAmTTrnYxJc
CmWo3aEYgmcn9qd9N6efKZIbX+4Pd5uuqKboInKHUcKTl6V3Hhly1k+J5KV5CLN6VrpxOmR88Oig
o1kyBm49AY8JrHErHojPdf08RSuKdJO8k82MBsD1RJsuwJ7E9MNL55eTeUwQ6bNOLRbd/7CgPJEo
lBJub30Req3kRgmN6KLAUD9hlju6swLnILVnahyRIVGfvb+ma5+QDIl+DS0mHhGLVKwm53PiUYsu
Leyb4RjRs8xPzlQb4RkIrlU/8FarXu6PufYdBeEIJBMaM5Slr1czS3wl9/UpvKitZr0fZnncZZIv
74yidV7MzqgPjZ5t6QGsRD9TYN5QUhIkoOWJlGaw2Sru6xcs56wR57OieFCRR39pwMpsRPTVsXgx
0LcTQjrLBlWMaZhEoQP0aTpUz3Iilzt/yBpnX3Q4GG7smbW9yZngjmR7gj5dfMHcUoLUcsLokqht
9kNWkiI44d5RbRlarE0KFQcwNTRaQfEuomgTwr7WkszxcGTsj0lRWP5Oa9tAezCmudkS6VwbjZeJ
TLuARzWCBtd7BNnGbgpaxfYcczQ+D3NU/c7LyZh3Sk7msREy15YQpDACQcwM3y/1erBSnRHHQf/a
+yM4OyXweo+pj2Lz4f7GX7sVRMNHQEDYHsvkVFAf7KRLfY+ivJGdncCKnoiq9tOsjDYdtsjOe7AZ
aR39wEtQrjeGF19oGcXQHhEQZeH2tDwCssws+7mSvATfiMyVtKY/lGpVPBZND8FydKqj3srRCUp2
0hyyvMm/3p//2sGnIkMHGXwacVl89L/uCyUIk9KPCeBhV/pPPpyQp0QP4ve5MafYXpo0LepM2ziM
a4kIdTfRl4DGhQqT+FV/jarnChRpn69LJbFOnoqi9t0Gxq12Shuqnzj0+Vlgu3E/q+oj7Zzsg2+g
r3DJ5bn5dX8B/oTT5Seg6igAjjxISWivf0tAtaovncL3sjQlCtUs9xnyZ+nv+lRp38m9E5wCJWnh
Qk/GSQKlmO1GbVLQsKbIj3FolewrI9+Cr9/gZMR1I4PRAaIHOgm/muvfRZcoVaN5ML3CinL5szQC
+KKDVHf9wUgD65vZdXG6kzvM5CkIN+EIuR1mvxsn2vRFU6M83eG0bm0p/K0cGDhU5EV0GTg3S15s
ZBWOrxmB7xVyGVcu/sGds5v0hII4QGLoGZU1xt9kNJnad2pVJ+nD/e+1cjtiAYsvNKRcIYW5CAzj
PCV2gz7GZRobHOwjp9ubGOns9JgsFkHjaQuwtHJEKbpTF8H0mjr4EvJnNUorq9QpvQ5kT/ZTz8v+
ohaDf66mSnae4qmNs09QGgzzWYnVwdlVc7AV6FdOKbGBaolAkAqhw+u9kNPd6v15lrwonv1wX+WO
TMpaga/8b0hA5e14q1S+S2WjLg/313t1aMAVsERQSkLD8nrovmmGpm/gNUxa0QznVKNBjOu6Ntcv
ZhSNv4ZZj0kW4lrfah+uRQlC8/8fWtwRf0UJ7oZY7Vty2Xjs+4PdBfGuRNrviPaJ5JwtI7F+V/AW
PjR6Xp/kvA3jw2zWb9WuEecQWhBojj/1i2W5MfUz8M+JJnnqJHjB5aRrL02pxAFmsmlyur/aa6eL
cXjkoucrxHWvp2zgmVHVwRBeegiR8idZzVXJRWVj8ve9ngSPaCbZyS/oscMpL/NG3Rh+7XCRitER
wT4ElN4iobBmo0yLugouft3GR6fM4o9znlcUxPL6cwxwy9y45sV8FsFXIC9ZWwGYgWdyPd+5gvlU
oL90QdnSPw+a4++RCkUfx8yb3f2lXR8KdJKQLMbDbhE4JCPFvGk2AmzOh+S1VkXirjqj6Sptb20x
utYGgwxII4BXJbDZxXec5oCLPS59b5BVTIbNRAun4yA1wXywDBQWj/fntvbdIMcJFV0qI1zn18vY
JGodFAgye0EOVGMP6Ekdd4U0j7HbO1L/nSIm8iv/MKbIpoFOksQvARxq045BIZ5+RpXx0rTUZJ8g
efU8hWjDBf5UbOzNlTiMeCJsR4Ewh5q2WFIdkXhZguPhWU0W7hh6fgffsXjo5vLcTL3zBQd064hn
N9rBdgGf9+1bFaFnEGZ/7A/hXlyvMZ7qim9bTXBplSk+N93UPnZhplCdr/wtSNtKGKCAhsCsyLYR
x1wcC1RIrBa/S4k7p6jzD1YgWf+ZahvoLz7CvigA2k6WHnKrsvp91ZRvxtUT85A8ojwPkZay+VKf
wQ8wqIPRz7ctleGU1paGvktIC6kc2+6dwoy3OtwrB0bMFtaVMBslHbte3UDNdCWNfMCbRqx9T+1h
fp7DWf+RE3r+u79xV4ein02Aw6OJUuL1UKYVdNgw1/GlQxPM35GDw9qhkzOU7iin1Ubdcu1TUiQl
s+T6AMUv7te/LjFdHeOxrSFkpHOn1Z+K0sjkZzM2y+FrPUeWs5udvs/+x1eU5lQbgaNvvOxXQgMF
YlIlER/YvIvxy8b3/SC140sZ6FPghvQ/f+tTpn+xtMboj5k5hltt0NUFpq8H4ghIHdSMxZRFtFfw
v7rouTmN8OgoyHNz9+n80Y9HZUOpYW00MH90zATChx10PZrfjrWGbGMCxngEJ7gbq2C2PmJTnak/
o2HQN8qI68PRboU5CwF7aZHsq45foJYXX7Q2S+aXqZpr/zEqHOM/uw3fai0oziHh5v8NJn7MX5sn
7bIy/F/SzrPHaiP+96/Iknt56tN2gQUWAmt4YkEC7uM2rq/+fsz/lj1e61jslaJEIlHmjKf9yrcM
qpMGpQmK2h+4AcVRtuV8VztlvBfab02NDj1pt0pNj3frejQrTXAYVyAiiioL5acxzVOXVgI0tkfE
q8I95fetk0FTTqVrDQqQ++56uELWpTI1UxIAyusL36oI3XVhayVSUpGdXqLB9UrD14u+/U/N20G+
4mTgYmAx48UTdK0UWKFTUkaVgw5E2zg/WmdyLgiuZqdSaY1HUi5l71bf/L70hqh1UWVDoeB6wtK0
u4R6VxYMWqPORy9TCtvX47gfDoVaO3tg2s3h8I+h1A0IHw7P9XB9FfeyonUd2LExQKZotDk7tKpT
HKQ7NDstzeVMrwI5zAJIyujxca3aq2x1CmUrZJ7mgdcNbv1WnZLZeDsMbbITxW1cZ2xRxBYX9BVg
3dWkaElFfYOZaBAWIw69WmJa6egnQzOdrVqZ5zclEorZ6faLsTko3QqqsehoUF6//pKDEaN+tlBW
ujEUlCVGM/Z8pRuH9ijLzLDP2tyIPVLKxvJxZRMUc3Uvyedq0GgRg9drNQsUq4lLDDSQecShrK7D
KjlasUAz6fYsN84j7X8HHAmO36hVr65tTUZtOiV9FsxFKT6ZM92Mw5jMdnewaq6hB0/JbO0ShwNn
ZJTztIfr2BwfCzRiO3S3QI1ef+V5tFGeCas8oLJQ1GerktMJzdDCeMix3qsP8agjAuZHVai6h0Yp
evfr7Q+w9cV1bOWXRI/VXkvueEAkZYJxZFBHtfUu0YT4QuAehthqyR+3h9o6LuCQl7otaQL1v+u5
KqbkQupmEYgw0sZjMaEtdGodQpDb42xOCdwDfaU/QtKrhK5sbNIP6Yggil3rZ9c1rm+3nTiWqYBd
9oqxKLCDHqFCQ4vtek5FLm2orl4R9EYeMYIzBnAlsUShxbEHYducF0KZtJ1oC79Qr8CNYOg6YeZB
nVmZdp9lQ3vB6lK3L1oT7/kXL+/e+m7jHUZsjpCYftN6Y85aDImnKoKsT21weehjuGqUf8gGYYKq
GsdfDeqo96/4movX5KJhiaT76kJtnGwuu9yGY5S1+IbKvPtvspoeZUCpYKx5e7CtC44cjn43dzjv
/+rlL0ZzzDWVnQ94N3cuDVyZyU/ApYiDOusRhFrQKXsi41traCwEc5IqgKRrAKRHyxDxJ1hULq42
iY8uGaYvIAveVpFj7UThm2Px6C7+5mB21zQpCjW2Hs5hEXhgg8XBBjB7Kq0BKzvNiP+WlUzURocd
pBFTw/vVXe0Xl35rVUWDCIpWsbt3SW703/U4b+qDW6vdp6Hu1NPfr9/zEZfpP4sTE9NJXDu3RWAA
fsaLtK9xrUxj1CVRl4jdN6SLe3onW1sGPAZgTiSBmehqf6a17Nshl2Vgq3F0aGNvfB8q2E0BuBH2
/aSl4vMr5khCQXwBexRU5/UcgdPMleYVZRA7cXEBZwm7vawQ+p/M4h1Pxh7IZXPLPBtvdZ0NVlTk
ZiTKoHMiER6GuWmyJT4VP3Ktcnd43lvvAdVVKlP4ry4dkevJTS0LF4HJChy1aIpjY496dWhLt35F
+MS7TRUZ/5qFxX49TjV2XhdRVAgagJXAVOOPjZGEb0oaRO/k5O1IcmzNChQj0Mk/8ljrXGmWUFM0
0ZeBgSm2fsqliH/UCFTthUpbe5FsnsCF48bcVrMaLAXMl5EyK9fKinOPW6VfikUecISRWR1tp93L
zPaGXC0YasgofHFlBanTRI9FWYef07nt7rR+/CTqxnjF/UVI8ie6hi9mrHIl4ksPEXdToCKBusvR
SR3jbIdFU3+2Gj3bozFurttCb6XeDxxg3VeOFVFnUTyw9UPL+ZgqXdL4WV1ZO0/cVsC3wA+B1NJT
ftEmhzKRhe1kiaADwRG+hf2ldpe8skEHEuG/kxby24cmjEv1QczVXhNyawWfj766pVWnXcIVl9Bo
NtTHCPPWFlMlrcTd1/FG9ehBHNqJkLa+6/JBAQWgj/eC+i4aO8eXVhP4zBTpcNEVbajPoledV41D
hgQ2D5D0WqqtlgXlZoL4oNCEUv3rQUipPnqUSfZwcpvfcIFZAl2jFLzW9CLEW6CzHQevTgrlEhfN
G3Msz3kunPdxWYbiFe/cok7LEwC51l1fX001hwqRZxmYY9jXfj6E5XGKENhratnZh9hC6P/2q7MV
+9F5I8YEvwVAZvkCz17WRooBlm5WBdjbuydlHKa7XAHYmbUivsxOUz55VajsDLp5MJ4NugrHRG1k
KK0rZYC+X/PGLecWxW7d+I1Sq3EhAW8fgfgjjKzz3L5iukgLIkgLvwrJj+vplpFdRXHelkFIK3FE
PTx0/WpwMz8lsDiqXOPdAcmVvWdp82DQ7SZPQfb/hZdxlQ0VPc2IC8elpH9Bpc1xT3Nr7tnGb67m
s3FWq+nNKpl7ahO0DPXJrvvkX8g9mutPJu3TU9Lm9UMWSfmXAl9LPIjGBpB+mPovRVQSc+oqdV7y
h7lQxks6dkI918ZYGe8SFXb1zrW6FbigV00dnTeRe3UVDJI1tN2I1URgWtD9cCjLuuxB7azKRo2H
vt6eUvbW4tGahssLYE0FE3C9Z6SJ0r8XSxG4eUNBC2AwAWHdePaeH9LWbcNjxOekSmG9OP22hpjD
mJL0OVmZ/JSlHs13pc1JPFdu1aL4bhnd3e3zsDkkTXf4lGjjovdwPbdZnwx18mQRlG1VxB88qzKK
332pyfZNJHsXm1UrMZqdx34LkkKX8o/fH/UQkrLrUVOUjh01Qf0ubebI+tHOsV6eiaYK7Zdm9uV8
RGgs1y9dz7b7kA+55qQHWCmGldONGuLOd8rRaS5N3cbJO/gk3ZfbX2Vrhy3iLUsnjvx0XYRrpR2h
VRKywyq4emLy5t6f0ny6hzzwtz7uy+H5Iz0EFpde1Br6UIxK73bTlJN8Dz3F2dwQ7qPrVuE7E+wp
NoDu7FDsf8U9SNeGxiZHiCrNagXIuaVIDCUPurKcmqMax9XwWZdmGvoqdfKDl6XfXXcu7J0kZ+ss
4QeF4hqZMSz11X6LJSXbGj2aoIfh6n0FOiaV5KCpYzPujLS1s13O7NLmA6W7Bn6JsZFKWk1F0Lpd
GR71JJx+a0muvpVZKL5brTZdbm+aramBh2TfwKEC2LqampNDNpdTwlFSCjk+xnJu8gtu0GLPq3Jr
dy6doIVqSOl7LSrNi23NmSD9llluIDSqNUl356pT157beBr2tsrmh4T8zAVBXA7Z8PqwFlUPx9/O
y0DIcbwk4LneurMNei2RieMc0ngcw9d8SggfSyeaAtpaSqrJAB6puiICLXW59zA5oldhdnn56/aS
bU4NqNcSRlIbMlY3O+pPo8glKbetyITmTBdDmUwaMxkOuhxj+5gKWC07R2/JnNbVNgrfaGNQtgQk
uNonRWaU2TQYBMkOoDtLTQWuJfbcHp3ZnbJDT8MMRawwvCvSrPpIbbD6eXvWW0ECGtImZlXw8PA7
ul5QoMi8KdTzAzXJ0BwLpapV5yyV0fc6rYDjqAjppUdIl/bX2wNvfe4FeLOoUEFsXKNv0inlcabk
ELilop5IEXTTt3vpQU1rrfYL5t7jvBOabM4VrWP4Sgi8Imp3PVe1qozekUoRSOEM6TnzpOO9UZSq
a34o6Rw3B9QhgGX7BbYvrwmt4e9DVgDrRD9ndcfWeWUNWkmWMhtd/S2y0sJ564EsAD3i5uLb6Mat
4fcGSKudXtXWBeGRgsFAXIgw62qnak+tPSktdX6UQvtTGWft+Na1ufg+eTNWMXuF8Q0CIh0NjC5I
kLhoObXXX7lqoeK4WUq1vxm0r9YY35uDTq1f7cboXew02fcm7eM3qeo0X/VMRO+AJReftW6yHm/v
sJfL/UevVP2fvjzEo+sfgn936cyAygIE7+pzbijOW1eig+LXTRo2PpYYJiKDaMF9vD3uy53NuH8q
dzw35gttbawkrKTHZiIwnL666LkZpicOriUPOR5Qy1JX2U4UvPHRlzHJZJDBAGK2lk50HClVq3OS
IFxaVaqiTb9wSJqTN0UNgPQUjvYoL8pgxyQDSuEeYrxm6KspIjt6oGt2YAPbPwf+KZIRS2nYWO2B
hHqAQFwuCZyUsFVXmlL+K6Ap+lXW2icnSfIHzIpz+MWOOgWJPfCHiLalR1ITTMJ3LtnNn8MNC2aC
A7BgYa53gjoTV8FMT6l+yAwPOWfO73TKxsOXye1l41OTTw3b74lF0ZgonSo7CJEp9XvFdpMO0Zje
qvYe7pcRAjwbojZwgBQGXyjGgfmXDcLHKLOOrl2TlFVacaaLlu6BjTYHsuFpgnUkJFnz1Ru9sa06
reOgNrz6LqGKkZ6c0kqqy+1tvzPOWmihnFQQTUDsgzpWZA4bK0uGc+7kSGjcHmjrfC3USKToAI9y
yVyvptuoKlzIMQnaDOV2n5qbql7MWXGGc21buXif5equts7LKgVbmSiVg02ChC3g9aC15hKCRGih
RuVQxm/n1Bh/eloevR9LMeYXDIdiSvTD3F/EVNvZa3YwM4Y7BFqMZ3O1g/XE6jSjRspa9h029wZ2
dH0Mqfo8RmAw/LyNDfN9VKLmdUqpG5u+NvYDPmVu6Gq/RKXKv9XWpkgEXp+nbOmB8tdqEaSpYnfn
oamZDpb4mqtzQw8GdsfJLjjctxd8a2cBwaeaQLmLQ7P69jEA5Fab0yyQgwzHh9lCifaeDsXo7VWE
tkdCXRfkO4iLdS7KvR1myK8zq8i0pyN284X8nUul2uvvvHyVYToscSsS+ha53mpKaY5SkKNkwHH0
HH2muPym9PLfaZ6cvctva0oGNQTiWg7CC/ZJHip0AjsrC/gZQ456/qJJ6NCh+HuCNlNCCoReCz4d
eMFcnxDV6FUdKEMaSNmqd72bu9OlIIw9yqEx31i5pb8F8dDtmXm9jKCvh9Wvhy1sINvC4TZI4tiZ
PnnlkCc/Gt1CvKJy4ip5n7lxH/r6oNbdpVdk9AERjdDeuZO2Yg0kZqBnAnFApWNZhWeV05R2stVV
cRqg7cWbGkXIPQhUwv4BGdW0/txZoYKZWzvvGd9ubSSSFdqvnEFy6fVL2w1xadV6GiQgu98CfySm
0R30uA7WCOb+fPskbo62tNOWYsgSu19P04sn20qHMQ16+EOnehq9z15STRQTx+Tz7aG21pX2AeYk
TIp3crWuuDrWplUhJT7acQgCWsc+w9cJkFOYPpGlH1rHADZbZVme+BCFnIOqxab76fav2JowfhCU
4ZEuIq5dfd5G67q5N0UcuKEVgQ8YE616LItkcHyjL2GP3h5u62nDngS5ENThSVFW31eH4isx0EDW
n5LTr95Svw4d6vBpIu0vwKDTneE2Z/dsuNWujWpz0vCEgydqG1lzGmsguo/VPAP0IOFN9l6xrUNC
a5L4n6b2wqe63j1FK1290UoY+Z1Z5u8KXcVTkfId9o4XTIWV705YD9YJ72J7T39qc6ZEf/DeSEpU
c7WOPIPTCKMHPLtlD596vIpgcylVfnSF6r4i/gflCZmTRjAV8NUiymkAwNowVlxrw8GNNOstzA/V
L4Y0PsbO6Px1Ox2Qx8KeXtCPqAusLl40piZhZ0oUzKYpxmNcIDBzVFDF2Inqt77hIhwOvpoQgk16
vXzOIKmLo/YRtLJOPqRNUyyFGCVDxFvqeqfvTGvrLHCdLmxAxK24Ba6H84q+CLuaHGKkEzb542xa
P5QJDS/XHdKv82jsXuKbE4RzAd2BJ9lZ1yONjMoBtn+LMnbUn/M+9qqDkpXyN2WaUB5vH/XNwWC3
Lf09Hsx1WasK46h0AOUHsW40xcme1HLy9UTJpV+OYk/FeetjwucD1bnUealmX3/MBpWzrkxM1N+t
cjiKhSvj2FF2shf15JkE/Nft2e2Nt7pZNMgrU9qR3TjotnywZvnbasLsUdRoVWvoc+58zO3hFqom
dbtFr/B6et2oKbNiYHMRZ479HwC5B2uyteQgOnvClMHqX3FxkgMswD/KSOglXI9X2zgPaTQcgt4W
2nSoELn4p81k6F2Iu42d5H4r9WBDwpMDGUftarV2eum1w0BNIci1Wj3pVOXuKmDqb+1Y9RTfNdry
Hvk3z59rXfnx98sIVXuB5XN3IilyPc9y8HIVg+ssmKTxLVdGNfVtbDTfmtqoP8hIzZ9uj7f1QlCN
ROqCXgtB5CoszrKitYQyQm9w7PoXP0uKY1FmaGzapXFHlIdsX9jo8+n2sFtnkexCA52K8SiYkutp
tk5BM9zpAFh2o34/DpSKDo2tJB9EWinFzl7dHGxpQnBpA4xfX6PozyZtpMY5gLm+DeCwciAtp+9O
jWPiNP+KmeG7uuha0iZdS+LnaiJkil9pkEVQDVrpFY+uktPSaa34Nc+7R1JDRgM6njLn9VcsxqiY
+0bLglHp6vnOcbP5h13F4mNS6ZYvp8yZfb2P9D3q7OamgbS8ONrBalwLjM1ugv+ia5NLQeiHkSe8
g6fU0SPtfPRuF20I3y6mPdXFrSuHzfJ/R10FMyjPOilpF0lpWjffzNJ137PB5sucGDjoFmSxzs4u
3Zwnkh68TRAteTSuv69W5E1sSzUPBALoLsIsXvOfiGXyrZ8zz59ibTiLAfkN//YW2rh+aPRQx8Nx
ZjF6X/bzs9SmF4LaZZ1kgV2Pn5D8qo69m9UIw/S9VpwgK8dPmVZaHa4Aeb4np7acvOv+yNJlIhBe
HMqQalmyhGeDT/o0JKloM/zY6vi+JguQb0rFyfda3xvfdmmCQAKmA4RK9+qisxsSEIZhkopdnPDU
DE8DuKXaH4Zefh08kAwis4Zvtz/txlUAYgExoeW+Y11X947bjQKOBYwnwrqx9ONchtODkixSA2Yp
q/jv6ygMB9Rm0UsygPhcf8yxzCx8CSu2bANp39NS6ykGO7XHrNo4GVhOwZGl2Er8sNYQ6LW5Hfui
zoOwHCnxamXaOGc5Tr6TIrrjR3WshzvX3ObyLV2OheWIIcNqmyiRYlhNAn0kGZCP/ASGBz0ohZGm
UzSgiPjdrSO1RzoTk6SdqHhraFDWnMmFkvzCk8Lts9lF/DkPDCeqD6Oso8/g8+tTV83ZXREn2hFB
nOTn7Y2zdSyeD7raroBnAcz3EEiRg3IXjk5c1ccsifq7V4xjAtRdGCovw0agv/MwGQYgFA//3g9Z
Vuv9ox2n7c6buDmfheAEdohYYy3/4XqNAwfXzcEKToZ6HFp1jj6VwEC9nY2yORDsVOAmyHrAvlkd
gTi3Zd2JIkjw4LxkwhqjEzKJzp7q5OauWEphaAhBal7DkvLcCrEWikWA9HD0pcBSXDstdazc19LW
0d/wVLcaxtNUT3eu663Tt+gw/Z+Rl3//7MbkDut7lVc3ANWhftAciM0+9EdN9SdRuD9bmc6H25tk
a668DwYVIcDPMLWuR1RUdDq4o+FTdIgvhmoSP0jsyB7VeIpORV4mR7tT0Gm8PerW3UnNC9ljarXU
E1YrmdTmXA2tEEGYpV7kZ2DOfloyqsg43PTf22NtfdPnY60uTi8aAGBglBQUoL4YS7ETcbJ6t/qs
tbr5rRYDrq7/f0MuG/nZMmZjXRJGJWygxJBfPUXWld/WpYWIdOQ89kVbf3rFgAQVGHMSKlrrQmIM
Z0OvcDwJKKCal6yzLPngplgf4+zjWsVxdlJ7jy6+uXPoTEGbppWDkdH1JC2R1oA6iE6VOf6hDOV0
gH0IHdXNLPcfkZVDch8mobNX5d/cOv93WHOdLUq1KeLeafOgp2SrHSy3CD0f35oyg/A3mskr7hzg
u/97lvzjepahl2dALMguqmRuazDeWFqeCJaVnRXcmhbP3x9sAzSEtbZTLNN+mhMwRxWIkXMmJ+ue
yDB60w9F8s/tzbK1cIvrOLUSOlIvBOZ4Dqsoi9UiALUx/pvFZvtGGDq85tyNLrZb3/U4+exMb+sQ
giKHNrI4yNDNuP6MdoF1mBXz0AKXyZyDVXjVvQCs/Xbo8kicJUSEnSx/Q5NniZKQfoWUriMUs0pH
p8wuJRruPEvQ3X84+Xhp+v5e6UvnMLV6cYimChl7z5tG6TdoK8uzNYhuD8e7ua5AahePC9TY1gD3
2ZONVRiIGigRzT9fNfPubQSAxT2ADKz2EEmbS0tNY5E313m4ll/z7OKxUsXRo4lORmgb8n4uusry
R3vWP9nFrB6qvHafkIYzd27YrXcZnBzPHgwyprm67swMlvaExhaRcKweOjn17bFNtHg83t64W9+S
QIYImPINjZrV7HJMh+rIgPZrKjqSJiMuROcxm2vN94o63IG2bg8GHuNPgxSU3vWn7MuhE7E3pYEt
EfdA+lZ5owI6/wKwuDvdntfW4YD0Sp5GIoEn3Or7SWOyBRUwVo3QPEVmg7+NcT19bIcMoJ5n9fXO
im3tEyI2PKRJaxf/levJ1UWpFo6IoYnLxsj8uByHn0CNsFrtkASQR4X+bHOR86ztBaVbn5XjgIIf
qQwogNWpdNuw5gWmzpAAU5OHKam000xBbDiyBM5OBPxHE3GdgdI7JV2HkLSgqK7nyYsYiimTeWAl
ONhUphn/Q+1YnkunNi5KKpQjl0BnHqg0Dp+xoLH7QxLb7se2RhnAm/lfH9wJxqKPCdT8FVCJfX97
6bfQLRrRHg15qKU83qv3ZWrdMu9CfuE0u8O7IbSdu0Jp5l9Z2iS/tUzLPiiAxR97VFUrP+402R0q
8j79HHvDzm/ZOsakz/9D9CZdX30sOQyqVpoAbfKyLfB2i9UoOZSD2sY7b+rmHng20GoPJKk+tllV
ksoWavt9xtSoOuogr7T7rmyRRrv9iZf/23oP0EBfQPE8eWB6r/eA2lq5xAaOKgQsivIw662iwC4A
J3LoRlSgloreQz2myXsVPY3D7cE3jjbRNdjXRc11cSy4HlyMijqUee4+YW+l+Ik+TcO5N1Jt9ju9
Gb45ha3v1bY25kuLFykW4Ak4triruIwuUuc1eHs8KSDYomM05Bauv6EZT/BjIiNHIrRPta9Dqw0W
HJI2zL/cnvMywOqDL1ZeKABiTUeBZPkmzx4hryrjpLHRes0wDfyGzZPlp7ZwcUxom/GprBfT1NRw
hK+KeK7PMh2tfI+/tvUbyLEXKgScL9jU17+hAUwmFHV2niITI/IT3JnonXBcOhlpUsoP6MKOyb9z
M2rZYekpaR/sduZPbn+IjVuWpcddBaYQekZrUBUmQXGU4TT1pEkKLsckpHBcHtoqqb8nMO+qc+Wh
3n4aUyvZ40Vu3XxIxxH3LJgG+hyrN8VoKFk1iR4+eaNulxfqcGl2UK1++ihMHulemYrM13pW8ODK
ce7ucd7SrMuMMXaz2K8YyiWqeZQi3/Qy58Ij4l60XH1FE5voGqT9goCwkK1crVOGOHaLQc1TVNj5
mwwZ19I3adr/7tCd2gHTbi0HI0CPW25aJFSvx8pyRYnUogifjJ4lOFrmbHEk6kF7q/QiqlO/bofY
PKDz5yU7Q29tRyDiy0JARUEA+XroOVLGBYjlPTl1n9vHToaYU+ZoF/umUPPmQ9tY5e+cIOM7cKn8
05grWnp3ezNuXQvEaCYyLYuK77oRlasliJY69J6iPsPTRCjTWaplrHwJMz2HlR7nl1D0zY8pHLI9
+uzWLUhYQ/0SNCmV2tUtqEeia3JdQ7p4SFGiQVmoFocUpF9xjuYsuRQUwsVr5mty6XLpI9W2tlKZ
zSxpe6yScYwcm+RN1eNkmGaljgQsKd0JByQ2upwFIG5jjvtvt7/2xhMHGQjXFGocMAXXew3hSqHF
Wg8vqlD06Wh7SY7Yn+7WRnrXm7LZI3lvZTsMRUtqsdhldy8/6NmlG5rpLCdj8J6UaPY+Gggcmb7V
ivohalRZHnExKOTJsyKjO0SjPjfHSFE69dh3vCKX23P/A3RZPQCAGsgwaY4vF9/qARh6dnOtKCEF
6lZrfbV2nfu48pw2qHNdvunrcvqcymk+iCmp72p31NM7VxEoJBS1FbJMolRPihuqOyX0rWCLOAtV
JJXMEM7S6gYwHSGVvkIgFfW65GvUzP1DxjphUJfodnrs2754X84I3hwNkbfmcUYt72Me97lxSfJl
6W5/qI1jsYR9GJzxXFKEWkXhIW0ie5gqLAlCGhWkolZq/przZPYFtTC4XI5JR/P2mBtB3jIcrxEA
0JdSZsloNlk3hc5TX8xTf7CV0BlOUcVL7N8eaGtyy9FT6VzSm1ln/KBr9dpwqkXxHTsbX0ya+s7t
1DC7oKY2fyniWjU+3x5y49DR5/YWJWouU7rBqzMQSkr8YUzgoVQzIBpgDGcsFxv9Ps7yKfv7Iw5y
7085Gn09TE+uR1PsPKmKxmU0O3N/R0YzDx8jT28wxgVl/Io6AmbDxLEGnDRS39XWpbKApLwxe0+x
quffa5Fh81JV9c8qjJKdpsjmypEbsniUZl+2gGByT20iwqc8TqHYJHr0bTKIWAmoGu04ibE3z3+/
cDTuUVcgan3pMjU2paCIw+WVO9nwpPc4BflqUjR3OeHbXnV/+VLr2wmOLPvjD19sjd6do2g0oo7b
qcgsXBUyTUTZpatSaV6arDc/JqZZy2Nlh9ZBS1FredDTSt2b8dZ9zYO4IAjoHoI9XYFe7FHrkpLi
95PsawS1tKZAxr3RYcCexmZObVyuUODzi4Ya3l2Gfs1TaEZ9fBoAGe5Zz26dG3oq6EaBkAI9vYpO
8A0YxmXTPcFebWK/sNv+n6zqCnEUJta3OynR5mgItwF8VelKryEUiiTdHazBfaJYpRxUc5rcYz50
qa96CZz9v99ZaMfQ2aOyyou8mlpYsxPaMPIwTcA/V0CcATtV1Man2Zk8bWewrYPzfDDj+kbosVyx
pQjdJ1d0P+PKmSw/TKb6QldzEU/d18jZ+JR0fyjAL5w48IpLzPfs0S+EMzUJFZ4nCCjqsQqn8Gs6
jV9KTG13qmFb+5UeN5U3ugy089cdmywp0igdG7LKRtcvhWzUB7zCItzYlEZcBObIp9zy8srH9zWJ
0B7P1IMep9W/t9dzI4ZfHKrhyuJNRKlsNWPEV3QbuQfviRJoqB/wQYi9Q8bFGR7dCFWExylO6vrL
CEusO94eemN1GZogHTFD5B/WebVsQ9Fl8UgFFcHjk5Ha2pdhkPHBGjB90CoxPN4eb2NxOSEI8QK4
hTayhuSXcYVeSegpT0WUkqfMbvSYhbH2WBe6t3dMNqICQvMlN+IWZnlXx8TLavRodTN8UmZhSz/0
wqk+q8lSPr49qY2PCIYB+OlCeIYfthpITxxpDSlyzabbtuNB17qs85vCUto7i1pd+wVd01nfyb6W
TbG68ek6gLElB8E5ZI3UcLwijBo54zQ12Ib4HIvIPWn62Dv31tDOxlGbej1+qOIoye+Ksc5/3Z7z
VtjJzUqrBQgMVd513XrWarupxxDp+MbR+rPORvL8oekj7+BmofeoWZF+TxUJzLYq8DbPMPH8Ng5N
3l9iDyDt319TVDQAPFCYAOz1Ai4DVEYXDpDjRJmMx0kbnRMdZmSz7Wx0D6k1a//c/gB/ko/1AlDt
XXjuCyJ4LU0TR04FQ9dhAVyldu4zELVBwX9d302DFlMJGm00VT46bmSEx06fdBlYw6B0P8K0c8t3
TVJajq+UQ6FhcjJ05dnt+kL1kaMFGdYNkRJCjW0n6CkDIqDyqejm5EnGUssfhrpXvihtlb3P4ok6
MczREiqrk4ay+Xl7mlvbjGY2ho7ckGDpVk96lFG9HEyk0Eu7Cp0MVn3tjR8KbRL/jL1wHgvNKe7H
3Hbe9Ri3nW4PvnVbLLTdBey5QIRWb0+N78VixoUDhae1X8MEHSzdEaL1M2A+O2NtRFDguaBiOotf
gL22V8KLetRrawqfRGOQPutqFDaHsNe7yo+K4cFBnrUkpXK1Fnv1QR38juAv3dnFWxOmwEVT4I9w
1Nr4MHIKFeERGT6FWlWe7NaNIp+bcTipCIe/IqOF6An3lHiN/tO6rybSydLiXiedh1P6rhtN86Ne
efbFnbQCx21FfEa3DTydaqcf4sIyvtq5VZ/bRpnxF5DEzgkOBN7OXbrxFkJzA7IJYGTxililOx2K
G1jsuOFTpReue7aNVqh3ZTYkqt8j66j5qqOUh4kG6c6n3xyYa5yKJnmktpYAlKNtliq2YU+90s/n
uUZt38Zq5xjpSv5Rj6f41Aot+e/2Bt86XejP0iUh3oEtseyHZ7EO3Vx8sqOeTdd71jGrhUo/pPaa
dwX40KOrpG75cQ6JlI86NIf67vboW++WuzCQeY4xfV8ne43e0t9Mpfc0h32p+Hi+D7ZfWUA6cnuI
h0MMIXDPz2brmBG0cqbp6PJqLb/p2Yxxs4EjW3Xhk1M2VuV3syEPPN62+rYdLO3Rs2Xy3bJjqz0L
xXZiv9S76fPtaW8dMio4BvZXMA9eeB2UhrbU7G3vKbHEfNcTJMhT0Tn/dWncl8fbY20+k6BUKQMv
IE5ey+v5JpXQsCXi/qxh2b8rJyt+GqosuiPCdJ0nSyB499CAH12MGsWxdUrn4qnZJ0MfnWLnaG2V
z3ka/99vWcUpRl2IUC67Lcvm/N4ITe3LjIDJO8PutbeiLOrEd1Oru9Pjtu6PU5HiS8weCH9AE+zo
vFTasRhBw8y4Rn/oeO/2sLVbGxJc+x8pVaoB68OPH2quj10cPiGdmf2jhqXV+nY9EHUXWk4/zRGl
0u2QejaO4MJgdlG2Wswo7NUbY8q56B09iQKsvYv5ZE5usRjGDFwwcgqDyXDPET7g8twQ3ak7J3Dj
0rFV8COUXBbJlbUMQMmWLzI8k54cBIHawxBpxnsVlvRRjZBxPdTGUmelti2Snddu40szMPBGsiwV
dOrqmrUjhxJ1kS9GR50BLdX0zuyEEkxAbUl/HkDRBrdPwt6Iq6uuTfORKmARBUgiVuKsRUTlCDuZ
tnbSDKjhfqVJ78vtMZdZrEI0Sllww1Cs5QOv7/RGc1qph3xetPHlF6PWQucyq1OTv+JrIr9mINqK
5gXq+KtDbnTCKZHsC/jY3hvwcc3PrkYU+DQbitCP7uyFrwACYZZHrYGSD7nUugbQiyLHH5GcwwvT
8AjBv5nvVFVYpyrW7UOieM133Yjaz8JLvTOhC6rLjhkXe/TQZdVefOFnP2M1c4VWYZ5p/AycMaDi
NNNIJOxaEGNzPU3uby/n1haipbYwi8FYkGpdf+auV8fOxfUs6Gs3fVzQn/4UFvlDL6rlgSz3ICwb
b9Uif0bjmXcKGtdydTx7q1C1S6eoR+KgMzKjPUgUZ5Xz0Mgmf2dH09xBkpnsn2oxQybX5jh+O6pd
vJehb31hmrWLzgD4YOK06x/hkghkbQr6yVYWVAuhevnPAKY7MFvV2NtVWwfm+WCrGcveMoDMoikR
m7n3bwIdQL2gmNpdmsmqChK7LgQ0r5r/i7Mz643bCNf0LyLAfbkle1FLsmzLjt3yDWEnJ9zJIlnF
7dfPQ89gjptqqKEAgXORwNVVrOVb3mV0HvFsNE7Sz+eCTCfv8hwD2aKmHYQk1E9faxYzMmw13+qB
X10Oqu+/pUN89OAvl8MqbKvWUn7hrNvTcl8gr20fK0tmVURX6qZQy9UtB7VFJ15BXWKrVYTPuQOo
NmA4tBXNQ2lCqz9MldeqqARjlz5iKnIj4/oty7w9U2aA/hVpJRj3LVs3TtMkAQDGTWkGgBrDrHPc
Z1HMsxmWMhubu0EftOCEXnT/WFeBm4cy8ApiJYVx1EnP1bJEWluAA9TgVvzjK3s0blTTr30FoE6o
+6xekCjCXn4FnK9URb8lh93oqjwqoFFETRWLO61Ts30jbrk62AqtIg9dQYCbwZLU8qoe7tvZ8Alf
PqJYIOVhKYdKHpc2rf99+5K5dgQA1Kxys8AcuGgup9YOzuylU5Kfq7ZOUSTqidyfK39e7OPbA11x
GLUIC5kTFQsu8G0FB0KIM5lVhQ5Gq3kZBT/T+Fm7ox2A7FjLqoANJUpv4NWP+LNPp9jKxR4oeRON
jtPeNak1HG78pDWb3249xFxWRSJqsDD0Liff231iubWbnW07N4bTnM+qOiiEi7tId9OHlrQ5/jRa
RRK5rjS8O/LgIMOarG3S3ds/5drB+/OXbGLVUgqFbY6en/0fedYN95Aw2ycjTrMYnI3d32LsXdtj
LoBoml+ATKl3X058fUvIV8r8bNZVO4d6nOa7pR6sf7Cp/w9qQazsb48OwgXSr8uxiJ6DBfMqSN21
k+thT6SPs6YCURvq9E1sbNwH/cZmW3//9sOuFCsqOOS48D8ux5wMidAuKhHn1d28/hDEUyGP4MeG
JycgJzlk7ZjMNIyq2YqggNU3KZHXjtWKV8NjDtYckP7LH2DBwHJauJdn05H2vjV9zT8FVNj7u7f3
zdUPicOZT1sR+cKtCpCG40Osc4LPVqMN30YxPw91GfAWQd4/vz3UtfYB7ATCZ2izLkHQ5kPq0iPq
QW33bPYqefEnu/Qj0ZUHy+3rHSY2U7vrU8O+n+hsfhNqFif+nyC48WnXAGD7aSmP0Qsi1F2xtpcr
S/OZDiYo9/Pi+8qC/pjmTNqYjD4ylVtFLrhPN/JtUxv3by/AtU3158ibb+oEaaz6vEvOoBxdMyqm
uqC5BwLA/BSXiXbUlmq+LywVp5GON/It2vK1KwIFATxoVkgKufzlxA3Qq9RfZQpC25CHwJvUhwWt
5c+DjAdJa2pszRsTvrbUPr1NxJ1ps75i1rVEtkgGUmRu5GJ9wRHb/9KXS3sfx9k0HBK/srJ9okrt
Fo/56k6jVAEtk2uD87vu+j8i0UCjziwIfL4HXq3Lj3KuAK1hNooUp1kEp8Gs03THtZ6kxwSdu7+T
IRunQ1rMwy1Ho6uLvops4QSy6rSsS/THL5nFmFIotVmC2R6bqKpcG+yTxC7DGwy1o9d0y1zl6qLT
0VyrNdCb7TVK/2NECo+Qx/QS5b4iaZ6nxY8jPxPTv2ZFYztcqObsdOT8orf39tV52mh80DumkrFF
ekyURGUu0/ScL9lypo+k9E9j0FrLcwzqrNvZvdHdcgC7dnfRrUKIhpYV9MbNTO3Z7qzEGZBUK4L+
pct7VPj8xWdprcpXN6Kqq8u62v7A+6YB6Gw+ZGNWddbBE4XHnPZmWAlv+Uz8aCZRM1lcYqAWliKk
S2Hecju6VhMjaSWCh5QP8mNLeRRO0sRD1/DY0teYwtoyinE/64vaD2Wn7KNjCB9W7og01n0Dwi8y
pNE8ge1xxM6Obe3z+z/1ig+nHsnPog17ucGIvWCSLgH3SBvnn4ci9R/RWAicg4TT+KtQS3Pj4bj2
nWm48mis6Gk6lJcDxlppxk1uUXxxhG9Gs5Gl8o7esFZB6SZzv4EQu3JN8+wic0SFwnJfSci1viVI
kDlAVtr2/r0CoBWHvZfMPsd36ecnpQqzv/PKODPCTCvmW1JH164vkkJcrVc7UtZ4s7GDsc4bs7GJ
Plot3hWWN2jRnINYl3ER/BuMmIZbi+E+OHYyRwuGC00I1G64seOvLDuPNBLm1IMAMG+PtGcnmrSo
t36HV5/5e8+c7WSHwrvZHvA+8f4DcGJV/1+pWuRx1Gouv7Kdmm2lzyUojWRsHl14GochF/IBMqO5
k4Y235jelWoFOgz0g2kerZqim/EUFMpaicH/nqaB/tSPyvDCeZBjdSyMIdQhTn7S1WxYEW2NIf5o
LNK8lT9c/wlrpYQHYkVJXk7ZUg4KkAV4CiCSq9GWX4pjW9p5cmd6clRfgbXGWlgMQfA51SABHvM2
a7q7dx9nAKooJhJmUtjceo15w+Bk3gIutymn7q4D1XEvrRQFvBg2pzmYy41M5cpFugaBqxUXBER6
V5eT7iojtaqe8Xqu9F99NxZoQzme3ky7UhNOEeKrWI0P02Iu2Y2b60pQjcAW35vS5hpibe7weCY1
140KrKWFV2yYWX7Z77IRwuXbS3rt5JAOryqUK5hiG2LGltdUXgrSu+em2JdWV4cD5RAnBPVK1//9
g9E6peRC8r2GGZfr2aTGgniHBoisFzLCRqd6AJjbH2AaZn/9l6Eos6BDDatjKwztocra1S1DzU6R
HH2tGCOnb7S/lGsN76+Y/AYJrKEEmMZtBAc3DbXfIaGzG8PSymzl7zox6I9zHueH989qbedRQuKD
ARq9XECTHirBr/K/Yzn0jFOiVuw8+lApWW0ifrw91rXNz0sGHpbkg47CGkb9EZzVfWAn/pBr3w3l
xyIaBltYoWamsR5pFA9OS+ub0z01Lhqbb4987a4Bg06+pNNBZaNfjuzHdamLBGyAE2QjwreD+Fh6
+i8sKea/lkV+qaWZNWEZ988yDeT7o0Ms98BcU/1i6tu7XYvh2dJJI+cy+u6ULwHA5tpFu5qqYC6/
VHmTm/9hSCrRK+IP5ZtXfEpdDno6pEV6luYi/qlUC/NlprEQ+qPSn/EBcG6EDVc+LW8kIc6Kplnl
5y4XWDjTqBw41Wcx2t1j3A/Nx9qyql1ja/ZdjDg8zVnLPr39VV/faLA3KcGsYHaG3ULh2tLxu2bQ
Af/5df4cGzaOqfU0WT/fHubV3HAV4dOh9L/iwkB7XM7NyvWq1pxUnHu3K78EteHLcJg8gQ7tbMkH
vbH8LOwr5xZM99a4mzU1ISJORoKBFsRxDW8Dz/nsj2NzrLR63OdepqtwnOMba/oqlVknS3EAVR/q
mTRXLydbTvMQpLYlzkPstTtZas4Orf10V/dy/hgI1bz3qmM8UqZVLg2iMeWey/EMyJUwZRNxdiHH
D1AhhKWHUrpC+5iB4bnlRXttTXkBVytaivSo/V4OV2SkKN5YtGeHoumuwDdvh41pfVd0TndshO1G
NrYKn9+7gTj/Kx2RS5Z9tMVNIt0pKtuZmrOPrC9OYMFDEWd9GrojtTwkhzXsP2+afL96hlFLBLRG
Ax8tY5KHTb0Jt7UurUyvORvBqHu7lLLHM/eNPu9aOTdf3p7hq5O4Dgbdkk9JZQtyxeWyDpnfjeZc
i3M5u860l0VilyFguuLd5f3Lgbag8UI4M+IhpTi3RFffMPwRnz1B932Rmj7deDReHwUmtXb6idag
5umbSXFz5hTdRyRZhPA/j4WqD9niFlHsJeZ9PvnqBsL49d70+WAe1X14cuQ/m705mc7QAf/DCwcu
94lYPD/BEZ1pdpe58+A1vfa5zeT+7S/3Kt9bRTX/GHSzTdBlrClUYMdZdc2CrSiYicijQFXs/bmr
v6m2TH6lAZjxoXLiGxfrtS1KCk2MCE2KRHIzYQshuAkhCJzkrLoHJ1b6w24aNM/d0bibvr890Wtb
lN43nZPfEhyvZEz8El+THA9cDEjbz8Wkzd6ubeo62b09ztUFXftPqPSCzt7y3kzN8jTMRXFKmWm+
BFUgwyRY/qfT418YeuhzpBoHIrIu6vLG1b3ux4va7vop/3dkf/NOtctgJrHq8B1lv34Tqy2Du1T6
AUqFuCvVEHxdLDGJsPbrMl6Bx9rXt6d+7cCwe9FUoPYI2nj9BH/Ed7YaAyEyC8fH0XkwTWE/mZ3f
781SVTyYZv3ecJLU3KJDTJpOjANK7HI4EXBpc88godTYMhT6VMEp9ym0cVEVXz298x/HPL6lIX5l
krT7yAAY+zdj93LUApmUOlB+fQb67j1kehMf4c/V93AszRTgsrvcMly8ckz4rNSRmSOv5fYewvqa
HgsezedZdfEQ6ZbqjoMaTC8sJNWBt7/h+o02m+jPwX5XZ/74hq0Yu15WAfY3Qhb7CepYe9fJvpQ3
3v0rm5WMm8IlH4Mez9aqQFUwRailYWlmidaIBryOT4bq+r9XcDJO8blWDWEPjsYMu6Lr/ecc+dZb
3ZCr3xJrLkIPhCwQ37z8lp1qjYyCJt+yjkFQ0kg/JjL27whIUMKUYNDfXtyrX5LoCioXY6KCeTme
MjQI1oNVn0VhtntNcsuFPQ2nu2UJ6vq9OcB6PGDFgVEFZMRiXw5mOq2MnThpuIgyFc1pszzTMdRP
HW2mp2IukxvH8erkSLBWtM0qO7RejH/sHMNLpmJcmFxTDN3jpGytDwX6/jX2W1NgHd5eynWptvsU
Eje9Z8rRUH43s3OF6XVlnzUkHHif5jmugkvs6Z8NX6lPPOrLPrZ679+3B702ReQE6fWj3UFQsG7q
P6aYuHpduOnMSYTe8SEQsNetMXd+1F51S4rk2tbkWgNqSL9Qf9WaNBorb8H2Y/Yl83p6rKw80+4b
FArmD8TIU/xDV5qt3YKUX11VWE4reuU3XONygk7TjUENE+acC13/Ck4GD1upT8Uvgybs1zYuPkCT
h7P29rJeeTJBMyLYsbJkGXyzrJ60l6qz+uqMoH72V5DPbSiVKfydP2ZGGcU1zcMwnX2zuUu1qkhv
xHlXJ43YCcoEKEZxEVxOmv5FExsaamBl2ZQhHhT4EOJt5oea7Iy9Shece8vBEjdS5mubCRYZC03l
iv7NugP+2Ey4pspUpCgdsoOrk5JpuZ+VnvyV4Ef9H2a40hRWeulvxMLlUJDSrDoVmNXBzylftMJo
d502Fp8WCgUnh2LBFBV4r78XLMsFxPZdtSaQ/gJbeTmqr+mxBQQP+TEzzqJ4RmuICCj5buj9dKBe
oO2VZcu/cawpbqQj174oETQYeRMsHAyNy5HrBfNuGq7luR2k9wEovoySHDOcUAgx70yYprvAEbf0
1q48aVwsa3eZUVf5mctRu0FHLiRLmC9x3h0s0/F5xEllV89WOeyyXrhjWNSKFy0NYucZWy7v19sH
6crjTRSNZwNlLlL3bel1KQZDj1t+QW0ufn6fDdjgQg/03y3LvSrjmrzchNJkfNtqj5mndtd6yBe1
ied3kSpnpU7d0hXNPoPJXNy9Pa0rJ4XhAF3TicFwzN3ElZRfzMl13PxMd4yd1DQyNR/d2I4XKFtN
iUjg+y+kiwE3X3KBQ0WqjCS34pLd9YGnTaHSgv676Mj/uqFv7uopq38V7bh8enuuV+59jgwADbpw
8B62LFNMys2i8NBqshLpYymplF8c6sVU39pgDP4p8sq5sWmuHBZGRJOQ6gtYmC3aB+nxSdq9XeAL
36UfdSv17D3eg+XPjKLEv7U24M/VuEN6Y42vnZY/h91c+mpoa83AfuMcJN3PRjTeQ23LggZIM7Q/
Rdw9AFD56Mhe3dd61rT7/7LM0P/4h4RlWx3p69mMTckXXlCIOgOqemirZP4pIWMfbemNN6LdqzuY
utNv5ucqbXt5NSADXmj5WJRYx0i6Ps1MdJIYZ2z9sIF+e2ZXHlOwTFDYgY2hArHNPw2l4jpY9fnx
PriPW1HdWx0U9rDXEnXE5lZiEJrG/r1I3g/0XK+F/x16m4AGrY9nXo9ytoFFJs44beDtA812vuOL
PN1Y0Wu7ljYxShegEtbs6HJFAdoiAlPY+bmp1NBH+WLK4d5sy6E/dJqHqIFmtjEtJ8NZ/sNttJpc
rwZyNDG2CNNaJQFlUeCsnKX5YXJguPkgnv+2Va/eHyKshWf6z79xRNsCSYzSuDJSLT8DaOxOfrv0
pwGhiM8lCuXPb2+bazuUCiXlA6p30Es2x1GDbFRgp4oqoVvlR3+B3jMVyn7KPB6S/zLUaj0CwZU+
1+bTeQsbl8CBC2dphyEcitk+uKmthkNaes104565dh5QJ/n/o23CLHwbJiQlkVs08S3tQyVAKn0w
4tGOshLfgdabqjhEB9k7CtSCboRAr8EMHAmaa7QNuGpIVDZzpeWi6cnA6HjYGWaIvRpN195cDWXR
j4PTq8eT+UgFzvlSZb2rRxik9/dloZW3jPSufWDUt4hvHeSRIcldHhizpZ2ft3l1rsYeBT6cZh54
37u96xQ3IWhXx3IoPAMsAPW1BSu7hRRea+DI3rVJHmaVyo1IZD1o0Va2twQGr3xgsNewQKnUknVu
C3suyOdCKj87+3XvR27RBR9w1ywfSyffF2qw/0EM0P4m0We+hSm8cgeRCdI19RB+Xy2XLpfUMRty
M9Hn5zFz2yc8OrpiF+sJwiV/I+gH7Bhd6Fu50rUxeaNpovqA/l/J+kkvQyRZ6uk57tX8IXfsdDoK
qG5+NOGBpn3Igthso3pMvfFGZehKZEJrDx098O5r+Ld+hz/ylQXtHYh1GFrFovDvdKzatRD1h+ku
l514yoFd3cJZXxtxTUXXJJgUf6sKW1amUL2eFGeolt4+ye3gY49yMwx4pEjLup5O776Y+Ip8TdLu
Vat480qjl5yjDIlS8QTAJwz0SewEUKNiP8O2t24s55UzAoyfviX1aODzWyCZjyzK5K3bFqruqJ8K
hRzEfV3Uvvg+97k1vzfK44DQgwK/51IPeqXVlGXAIkwDpkI9BmTQePO5adQkliij0i8SRDzMuewi
J6i9f95e1Vc7dt0wPGIkZDihIENxuW+ScdYRKw7UOTFohEeekSN4gU8JeltZ5k5WZNSLPMwDEOS3
B361wgy8lofAcIFnI9a8HDivfT9rpmpEUl92H5pmuE8USsbh3FTje2tfqwH9qulLNwO9km1hb8rm
Lu6D1DsXdj8jvmBPz1kCkjkYZu9GfPd6VgxF75cLB3Qau/RyVm03OtNg5N5Z0eMc942G4Aa2qM70
UNV2cWOTvjqB67Q4CMTIAGygfl8OJnKwKUtuly++n6Z7jCuXf+3Rnb+nvd78xT67Gb2+3ixMzqR6
Rm0YHZYtU3ERVtl3sqhfxtSp9nbXo8a0VEH1UAZi+TFa43RCxjP4D9MkaweJBogAJJh5Oc04lm49
BV31Apve3dW1rukhwPQyROGguuOGl8Z/GhHP2hUKs26eyxEFJzGn612+VGIZwwmq4ofKU8mHdM7r
g2j8W5f3q0eSIYiSIfBDhqNsutk1s+WKUZv86mWC8kCdKdP2OK5PfwWmow5dmuAnWRVTTpoQxLeI
2jZz+aNUi/48lXVeKqrR9MNAOV7Otarz1PSZ2BdhdOFSL5G8ZX+0BQkT0KBwSxOIVxF+FBoJl0Mg
xaEpt7eMn8bUzoemE/KFmt4Pc150eJZW+iKmXjsUfgGx1zH6x1z1n5fKlV/fvnF+G8j+OVXuGXTV
1gbKimmk/375O+pGAgnRl/aHY5auJkJLK6fhIbFShVq7ChpgHM3i2tkeMQ19PgRFnlh96MV9Pn5c
Snux7xLkXtTfUgLc2VUy8L95sdv98goAXMWKOpkQ8M8aEAusczA8daOL0armON+VJvU+NOxqeLJQ
9L6l5Psb8Ho5NdzJgMDACVqvuq1ukXTlKLLYyH5Moz/lT0Aa5I98zhyctIIYYPjs6cm+QGfaucus
1rb2rTvppbWvs7pcHmZdGMYnL9PSMlyITVJU9HLwu2aVLeKIL2YRPxmLbTQnRLYq52RN6NOcRGVW
xuei4D967mA5N1SRNrcbrzxfiAMP04lnnxjy8mstfa/HntfOP9HNap6BwmUqDAzMGaQZJAe3vmW7
SBmHv/FiEVdiwtocXTcs23RzDEU21loJ2eiHg3Sic9T6mbQrBEXduveGNpr2owfyxfjQEQ3sAiSB
5r0TN0YdrlWZ6tDlif9DT1PN2MUBkgthUM+DH7UZXKlDrqVd/Vz1hV7gXr8kHx0FZeHR8aXlgagB
V31M/daov/d2HCcPXSzspf24TFK08oOs5upoW7RRnpc8gDZaNKpy6FLnmqjCzu6m4UjDpbvX87rq
w66cjOzTYiTjh9rtTD/0UBz55fZpBrXT7pavdo301a7XBk5j6ZXtIZ/nabiTlVbExyYfzD6ayqR5
RBm8zfODEsGk7id/6ai0jdYcu08NHs1/F5S/htCDlt/uEWSus5+zPSNG3xell0cl+oVJOBmlZucH
txzj7Av0hfIlmFmyh5peuBe1TlXmH0Qr0AahKGDTfQ+l0zrag9XG3g+PwCjdW21Qfmy7RUk44nHu
Hh0Ux5J9H8ylfZr8zBA7afbVvMcgcBR7ny0tQ1lOwTMiqaYI9REdxSOcnCIOZweubTQlvdXtCmHN
8gAVRWWnTqMeAzV70Z57nrH4roE6XYUQRqb0a9COwt/Xhpv6u14BYH2sdV2UdRijIj7sE6PQMT30
7Ml7GOzG8KLERIwtauEgwGqZJ/8bAh2x++DNZtB+JU2y1ZPTOLVNm38p7k0FEfqLSDmtj13dTU+6
0ykVlk6aBSjOLl1yagdzCnj6utbZ21ZjVEdNBV7+QS/Mwn0SODiXkY0s/3IHHD4PQumnCEhXSw3D
GGH3h0zRc4sGPR/rHwlCYiqaeOB/+W7vzVHrNuITF+e6armdTHu7QSTnwYIcXz55zbj8kywyVadY
Np4owhzVFdjreHfGnhkK6El+xGvlzscEg5vqaRl1zShDq+BaFTutggP9wSYkib9ix2OoU9smgfHB
1jutPsVV001NZKm2rr4mVaUlh2lop/SnMbhYu/a6VyIO3MsyNlGWJOEQqCNmev4t1lKVmuFoILNi
RhU4aeeLDrrQfagaUFQnr20SIKOD7g0RR0/Jr7qvmXVyMBfLEkk0ZqjPhyOUp/h+HN0Jp5MuA+8O
G3Yo/RzNg9bPgu9dbBbpznTnmAo6DklnMaeJ/leKaPHzQv8vCbsBIOAp41I2DtgFmP8T4zeGhSlU
5x3s2nnYm0OnW1/JNefxp2EJC8TJoKv8r1EMzpOtweR4dBSvUgjSCYkQ30/07r6Nx2CKEseU3W4I
EH8PR7Op9Oe8rfL/UdT8nSddj/PzTAXPDSctr5aoyXME0hGONkK989xf7lJb31v4/AbbOzW6nTsv
uRPFwhpL/Km9vg+b0seDyWyTBXVxr28wk0es8lDalZjAFC2ZEfWoI/ztG+lcRX2hVZ96sIl+mLqN
P93VNFXmcOiTeAImj+zMfYu3VH/QU5meFqu0jF0n5ayFwSxniXCclit9TzhFsp+Mo/9xQAS3DXsb
o1voQE6THi07N+1ijxWP5h66RW+L0wDBpQdugAGk84KyQvV3PNic61KVPVS5Lhjsj9DIpLovOzO2
H0Xv5kN1yPXFdu+zLk6/O2U+97tysaDHOp1pI6DRJs5XeLT5iA7v7A1+iEzi0CRh6y9sSBMl7o+J
XcTyXAaxX0a0g8wcd0F9nV0jBm1H+94UB95/DGOF4or63AzmcKePtUm61sW4c6OwUy2IIZWx+rj0
KYzvEobnucNt418eNptuYj3PB+idtf63xDLZBLO+gOZCl7/sj45Y6k96UARO1Lhd7uytyVbiMPN0
DZFwW3s6aPQvs9ArcNEM5wKTn7uSbgh40Nj2vtfAOOaHUfpDufNLx1a0MYMZD9MGNPW4SFk/dgWw
rr1ws8k91cbIfjaqxnRDYNJN92xndSaOwJUGdx/rNbDzXnia8TgMFLiNHSpPifFrrlSJNYXWLujk
OVNemo/JWjCl4Z+wngFvhopi8hjxXeWjaLIj6lW25u1KkS7VjaTyd+3q8glH/5KGCW2+AAflV52D
LvEdmgf5zySV2nMOYUV+4MA3zc6wysrfOQlVtmPtDE7wsaogfO5bXbbDvksWXtLCyssfrjPE7Slu
B/HVBqU5UIOTwfBvPKZ+Y+/g56rs26ilun6A61Xppyzo+n/a2nVLNrtfNQ8L4LPhjge6tm5gEF+H
RPQoKMvSQIRzR+p3GRIN+eT2CJk4PxcEBrr1CjaST4WZdg+jNnRZSBmx6fZvR82bjJYwzMOHC20t
SF/eyky+HLNTtT+bUAp/rleNCgsaXdm90sh0wyZI1C2lzzUXuPiAmFGsQGOD6iSFw22VB4RDrIIZ
c98c64nhrklk+bVtjUR9jK2YW9onEDBC4gV3OjRSWiKsauW/U6mFRjHdTBfLRMDyqIVsXUYtOaDR
nrrGz9gqM9Y1aM9IGiGPMrq31DdffVOGoqhNr4KNC4Rsk39BMMnTRArzJ+9afe5nmTx4+JP8kAL9
86MwvOKWvc0m22Ry9GpRUkIyaq3BbIH5BdpoBUlJ+iso7dQJEQMbn4yhMh6lBrE7EThNeI3AWWOS
hrhxQF/tpmDVIqfQRISN98kWilw7Iz28Tst/SSmmNipmN3updJy43Kksb+R7v6Ehf+4lzhnUMYDr
6AyxebcN92Rc6mpJM/3nlOOidhDCqNWnSevH5cEhhRn3Tmcs+iPCHaWzq83S/wEKYzAjmjBeGc1Y
WU9lmFdYXH9JW4ss/VjPhGNPpqiVcVfOiRs8Ly0hehbmGhFfHQrLSsX/ZLOIHcLzAQLCFDaoGGR/
CV6yZB8XS189BX5ZVZEJOrHYm8o0XpCEHI3QtdsWeKSgW0Z6I/L+vqnSJf1qd8LpPiW12agakvSk
mh34aj2JNOTGND/qrDHOT5UNbjRsstjELBntYW3vmYWTD5FEEs47IJ67LNh22b1H6ZutVvb5vhqc
YWp2qpEoNT/EuRj6Z3vhCUOKKqnqX17aOf07q1bsdBou7Dr+DZgIzcrLCwXR3jwbu3F+ERoWntlS
43aUZhhcL9Yv7CG1G/2s7YWCkqxNaryCGKH5v4IvyS6djDGV+ovWkCsc3LlIDrNWmJ/00imTo+4v
w870SysPi9Rqk7B3m8Lev32Hbs84vwEJPA44zZ21rba5Q8dE15IyqM2XxE2sCO/y4ms9NmloNrpN
yLFqxb494KuSy+8R1zeC4upac9mUXAphKKfNe/MFqqwZZRLOeZl22WFs4hgJbHc5IhFnRHUmv2mZ
lj8Yyk4ivy2Nw9s/5MrMWXneD9QOKDFtNWcrJ614K0rrJZZZdtL7iuxi6ObPYKv0ByXVePf2eL8R
GBdnHgs6qjtcbyt6FcXoy93VzZ5CvN21X+Y86P/xZOk+BeQ97gOMGU8PM5X7wU5KVBOPWIdppLid
1u2VOeDIEI9A0BCrhFL79q/a1E3pj/Cj4FpCVaBSy6ty+aOwMuGhhH/yAtwnjUzEYvZ+0yo9XIZ6
/FE10+Idls6K9e9vj7ttcP4emE4ljBruXG77zTboixkIG1fyS5r68TewJF216+xe3LWptIJ92qTz
siviPH0pgqb7Tpc03wci1o13Bi7rAkDt4xYG5A8yaVPLsYOsyZ1xcl5UP/if8s70ojhIXUkQiLtA
aPhNoY5vz/3KmuMjRM0fEW8srrZr3gtN1xYEb19Elv2bj3bzoNvNUkQVtKodhTr5DX8j8334oHW9
0bWAOWzjA7lO9PJDDwYlCb1SLq5io35n66lJtWdZpmdK23boQ029RYO5cr2BTlwXFU0Axl8P4B99
v4AYuxxE7bzUXb90+3rulgdcW7wlRMU6fgKHJYvIyp1hjGDiNJHeWfONNvo2nlgnjfYEpWvUXYmW
NpNWViv1smfSOtqMRwnI454Ir4kmkqydXhRGWGVWvZsn55aH0u/13Jx2YFFA6hDtJq7YFs6VRYEN
60P/JZviYvyQ1+yI57S0HVAfhWPiVVFPRfcEpduKZlf51n4ggx+jHFnvpwbNrvRU5aN2N7ixWv7F
uN5UWajTb8gOfe8Z09+TPUqsH2qZGs8LDAo/MtIl+ayP43LLEu31VQnThyYVusW0VZ3tVdl2jdK8
pmQZBU844q0yD1OEiEBFBEXxZIAcuhGMvd47jOhRDadovKLZNqfSTezYkFSnX4YRXtFia/I8aRLf
rbSq7tFvNe56S5+PgqftWPKQ3rgUtrEgmFO6ngj+EKRxXn6/YX9sXdwMpU1u7L4EQ6qOpt/IXZIG
Exqt03LjGbryHjIYRxLpUAhVEO0vj0lKNXWOJ+G+uGNXZqFC/OckA0NBfG1dW+4GX5VUsZTxATP6
OriTHLe9SUcLeF0mmuTdlxM/h2cKnQE0p1B4uPw5BXaHQzkb7ks7m8Pn1I3bfSrm8uClyGIvkEeP
Xmm/U2+Ry+H/LjgnFGF0INWXg06Q4jPKJO4LIaJ3dBt9/JV7HuCPHorO+1qu/28s9DIo3a/2SpuH
hxKx1Xd54b4YjZl/G1GfC2tzzk9909Q3vu3r62edF2oZ64tP2r/BBbQB8CuNL/9SugMmVbzA4ZCY
XTQXzSlzEi1KFpTvTCfJbuzf6wOjnQiaGOqatbl6U4uakD047os24tMzZUN9h5UDVlJ1MIVwcffD
2P2MkQW+cd/+PpeXtx4sVQblQSemhIdw+SGdQWUgS9ryhz05nvgKjjgwQstPDJq+Si/DxqHPc5gr
a7QPbWW33o69VRg7LAvH6sFODcmGHwVV5B6vz72FOYp142q5cuDoJhLhw3EB8Ewz5fI3osPTFE01
WT9SIX/EcVkcnCFPI6sszV2RYGwI5tKO7H4RYZtMZdRPSXDMKd3t3g4DXl8yNr3gFdSJpgF/bja9
zPRepengv6Axld4bcpgwzx20n/PoaLeqT69DDgjEqA5SpIEwQFv+cs7/h7Tz2o0bS9v1FRFgDqdk
RUm2LNuSZZ8Qkiwxp8XMq/8fqrEBFUsownvQjcYA0+1VXPELbwBIXmYmGdjvhA7Eta9o4uiHRgy4
XpYeJqVJEAgUa6d6XuzTzUCfCEzDDJM1ED1cfGA8BVY6mV30R6gazQva779b3B1qkiq93ZSiHf5e
ntHPBkQDZ3Y1mIsWS1MfKlx9GOhy/KerjfEXQN166whV3kNcGPFrlp8vD/cOwlt8IDcWSDWemRl6
sDjf0GutsrWs4E8V2aX5o8gSFMqoxtTydRrKkSuVlEbRYfpbD6F/LTTMGt3RapR9Scy77cw6ATHZ
R22Kfzou9o8lbNaVKflk4dEwBrVHnxeo+zICGp1h1CK/tn/7Qi83hUHgFQ9NSi0l6V/0rLVdEcY8
MJdn5pOtjdcaFLK5kDKzuk63m1Sn1YQ1N6NqU3TMikS9mZzBeJSluI5XEsrzu4699S5LSLQJvmU5
FnC9NNSm+I9sRbFX1UW3z0Sdujnh+7UZyu33UWlLL0ggj/zrV0JjgDAB8wgHIBgyp19ZNqGPAFKY
/pmmwtJc8Em519d5KLtJpq9JlX6y2RgNAB0MMkRkOM6no0l5bLVjXyd/MOKUVS9vqqH0Sh0l0W9S
jD0jijkZCtXNoMu+JxVdG7zBxh5uS3qwvmuovvwmt8K2rseyq8ZtmOKV/jNpavbpP04LuRQYams2
coHDIy/egMgBvNv4TfgcjTw6XoGB6YYoefS3KOuuISfOVn+OVBCXJ4Ulg+XQn87KlGQCVyQnRJLF
T246M0n3dpbRIWd6XPwmtHthRjda3YmVJ/bsrpnLRBQQiE+V2fhtPngfQsQwH6iU0bN/inkfnijR
TdddVw53ZVoNT1BA1pxDPh8P+BZxONWppYoQZTANI+xEffLrLD+oKe5W3ZCn2xxdtcoNkJVdqU59
NiAZjIM1zjvBY3F7W37aR5E/6E9AMOynqRvMb3lKd0zG4HCjdfhIXN425/UR6N+4HIEces/alkHg
pMihaA1VerEz0Zqboq8aMh41pAXuO1F+rYkw7Z5TZbQM6RhCMy6+g3xuEOHRxirYRdrUVeKQKcNY
r6w18TireXLTzzRf5Fd5RC3lPK4BTBqLZsi6F1ABoWRuVKcOiaRqmKSW1w+5bfg3NrWbfSDZ6XSr
C3oJtAVrkjspNkLnaxmo2UYXdm5tBsXI+q9NCYbTzS1drg8it/r8OEhBSOcEzrZ8RYasGIepjvTo
IPD/7Ha93GXSY+O3AB8pVGrp1ob696IRK4QusTPRed8pUf49SdGxDj1InvkYb81SE1Xl5nSO7+nf
SuOjEzbWb80gMf6i6JH+m9g8Tl8mvcM/MXZQmvUALKTPYQNk2C1x/v4llU5Y752gQia874Yx/Fap
glJFU2r8p54hk4xgIkcXtD8WgWlE3604br/7DfyRg5T72Q8dJNMIqhkE02aMLdqAUjKU17hVqT8n
p26UP2M2OcItkiSLbzu6Sdcm0oGRO9FRTGejDDO7r/VBlhG3rUG5uVNtSf2mNrX4xoHVal+hEKW1
rhVIAp+VVCSpq0al0xxpuoXVa51ROfLqShHU8ye1+B5DOdZp0kdJeoMVkYbDauP494bV1vmuVooR
G0kz0VEI6kNpExVQAPZ4L0g3fpYNjhf1OMv8NKsxlPttq1dlkm+xvbSsEBuhILR3A9D1x0mKZf0l
Cbu430UZVd6dU0namx75U5FBWLIdCuZmDxiqX3mAz67FuZw1I71pqNAkeq++fbidFCfABLSUxxeu
iGYfYhK5i/Qm2M1ZtStoUm6kCiNvOeqTlRTgbGQLMhjwWfqolFx4Bk7vxcJEZSAbQc+bvZyJndrC
H9qAnVPuaFUW9wJ0Dvr5VD8LZ99g8k7j4PI9clY6IPCAYo2iFA6s8FYX99aYDZGRZXnw1oyDGdxp
dmM/Sr0yEYhl4hZaeRxfT5UvtnHYZve8TuPKRXYWcoE+pXZAIwuEpnlW1qdzq+QkLskz4b2yj3B6
CTZlPuaai0TJVymfSptmulOuwSWXFzbVRCqZBNyE3O8X1enMp3bVDKVATHREn3pXTWN1LFW73Kd6
Pnx3jAoJ/8szPUccHy9FmqB0BSGp0LeDrbHsmLVpgEyuNTjPQYkWIhiiLnWlmYCwYhixjCYpAtEo
wz4S+QOC+6VAgCzhScwr6zxTKYpcfcBj1SiC7BXQjfGPepooPBGtzvEk0YvK/55/y4eDg1qnP0Zq
7z/LRTEd4npqruqowpATvW+vQk925aCe1cHfBwSWRNWDw6JriyAytaM0jZzCoeVphHdW53S3vg3Z
uJP75jji0xa4fknNIBOlftSq8kltSulweSHPUuL3HwH7mDiKnUtgc/rVolNK2qKp85xVrSo2vjmh
80iEdx823XjVj7a+Dc04eemHwH9Vw6m/TY1czlwjk9ccdZf3x38/hdyNUhgyssu6aZq38jA1nfNc
OnZrHp2uy4XbtXh4uk6PUM1GU6qJ9mMR3yntGNxdnonzLc3yQ6r/f6MvLg+0tnSjRdbzuerzaGPW
9hh4Woha3Mqyn59VxgGmzg051yCWou6jpg6909RMeKomP3RHKDtzaow9T2N/bUbOtNLm+Ww8sCvw
nFUTMO6Zw0hnm6PjjPbz0BvaTzUb7I0zjr2HxYf+p6lEtPJ9nx1ZaBtExhxaEBPzPH84Rt2M4R2y
wHlOA2F8UwcR/M5DezhOepyu6ZZ/9m100ik1zPwiiJ2nYyWCiFDgE/yM3bw17IvWTK8LLbInV0ol
B4fd1NDu/3mbEIIrZDfz/Q656XRIXcl7bPMK/1nylTbwarpXwU5OeMpXrthPTgMDzYtGpxLO8WKg
EsHFUS8n/7mWy8Irct8BYFNKWxN/24MqxhTHdF/8jGNR7y9/4icrqMqKDU0fu6nZOPD0E9WmnyK9
Es6zovWhg6HVFGO7o+vTVh6A361EDcs3k1OP7CQJPIRHRL2W3UAzUhspxa3rOUX3sZ4LsmPq1qoZ
vvillBJFNJkbaI7/ePkjP9k6XPIOp33WEjojAw8Yg1FhNpheXwQIShTdgVRxOEoDPAcjaf+RmDa/
LjT6Z0oMKZx25sSGjq5IFXmUnmd8xJUEH2fTFfCntpIdxTc6s7DWbv9sGWepq1nQZ65QLQ4ibafY
8VEpeQ6qKQw2sGcpDqhmnHt5GPsru/WT25OxyJQ4+nNfdfGMpEYf1mXY+c+5XrYqjWQdcJIyTPLK
7fLZbiHuIN+ne49RweJUOJ2otGSy/GcrC1B/Vftxm6RJdEXf2r+xKmwHxTj5h8t75bNBZ7Nwnmho
d0iTnB6IofALJ8GC40UiU/D0VPRbbJfNQxgq1aEtW/1LqUbxyik8HxRJNIqZlPCJZ9k8p4P2fidH
vmwGL20UQoPNjKqjQwQdbWcPQXWTq8LByxNo6ebyx56vJOPOERB1rXcC0Om4VKzFEIQWZyJpNOFW
LAQhCSWjt8vjnG9PLlBkmIDAOOwcY7E9sXUys7pow5eht5wbbcxGN+4t87uuSs7234cC3DPTbckN
YDSeflIWREmMc1rEUH12M0pq/BPHRbDNSFb887UCnmcuRmG9ROd36VodVHVY27LOVzla/iWTauk4
jApHoQtv7LAudpe/7JNNggYHLE3uUO6ypSSa7pdW1kYwd2q5NjaRNTSPjqSlx8yJI+CX6MbUWdGt
nMFlmsUk0kFBD3xuXdBQmV+uDy+8YTgi1/MiepHpOO81FX9ATcdcKBoT7SsV5gaG4aA+APIYtk4i
mytXzWcbh9BiLoW989IXq+lH1WhhXBm9UJ3rjjyTsadbefrdmrp/NATk0uZvKtlIoHMWAO4tvrSw
O2Myq+ylHlKt2spZVCTf7CaX1HsqVM1dUKLLuaYtdf4y0QWlY0jNSSXpWbYOszJJgLAXxYvSC6Bg
WCDfURfSbsYhDw+IaQwrt9sn41EnIHGeXcnI3BcfmTvmJIA/FS+asAwXIGyEfGhfN5t+7PW3mDLx
yot/voDzK0hDChk9bpqloC7AoDgP2iF9kUd12tlFYN13kWZ4tdJN/2h5wvJBryOooBsBxpOg+3QF
CSOKsMcQ90Xy6RT8HBNB+u87fiYdC+gCPy8fx7Mvm/M4YsJZwIpHcPllCEkGZa9Fzcss5/SnQePI
VQhQeXwlrfv/GIvMzCKNmK+2d/v4D6cQ9FhpylPUvmhyYYASQL5qy5sIwaOWorUWxNk9QxJObXbO
jfiyMzRNp8NWrnx1eHGGur7R/Ajv2LI3bocuPnZOvI3UPDlensuzdwiAFLhy8GngI2d1qtOVK8pZ
gT2I1Rc5kQlfGgs3oq1KrfDu8jjnazbT+WyFYhniGWQSp+M4SVd35GnqS0OPAl6tagZX4TA7PKWy
sxYFzn/YSd2E9YKEDfyAZIWS9yJMUmoDzkvrpH9TA1vcNMyNe+r9sTcNqQUANMo9iGzONkjU/O/l
zzyrNtAgI7qehayRmJXPYPraYGpZKzrxRsnUfIoQNLsmsxq/VzFso1QE/d8SfcCfsa4MV7jz2Q9q
NvYrc/3e/fv4/dzbloak9VxIh1G2tMGLcmnwi8loXvG6RShvMmNfYHrfBhV1sbFFxiSS0ThytEm/
l/QsBBQ3asoh6w2RUDPO1KcmgUhxTGWlkFfe0jMEwwzwJw5Hi5Y+29zbOd0JWoQMZ5Ma6iuiRNr3
Tve1Jwmk1SMVb5F5qQKdbaB6tK1M1biu4ryzPMeQlJnTWMzBhN49iCkZfoHhb4ftyvLN4d7pzKEN
xLMLfYSdymN/+uMUYadNp0zqqywa50tE5+lRMaS0ctXa1m57OIK96zSVY7k95frMpTuBZVcnyv7Q
6CHk2VCvQmNlPZdPxzxjJMJEAmQ1ICvm///DHWR1xIldYiqv05gOr0alFG9GSlVVZ9W+I0pmrs3C
/BadzgKqDNSo53gRmNaS6z9ALMrwB7Ne40LIs4VT3hheYGWNW4V1cFvUZS7fWOEou3oaY4FR8FR/
93O9w0pAyf7mI23LXag2Wby5vD7nM0Hpd07WSYBo1i4LonZaoCjRKv7fpDWepMT0affnXX/jW3l5
yGLxenm45X1MpRdfAVj5bLUZRrvYqr7T1rBq1OA14BFwJzmhISJV0rUo6+bYa3l3pfd2uDL7y8vr
fVAsnqjwg9slMzldbehyIRwzBi0mIKt43uh7Wl4OhMBC+dYibbofjFo51gGM3suf+8nsckcjXUGh
G8rPsujST2FlGK0UvKJH1P8uG7vYhHGkXevtkGzwvT9cHu5sdhEkQ1aUW5rXjjbv4kOJlOQoiuP4
lYNTZ66GgNbLoLVjjThH1rvUtRDhNfRuLc+cV+1kdzPurBQ7MxG4J5fq1ArGNC3GEMmrSDk6sLeK
TeAI38AblXfvX3csg9HalAGnsZx0Xk9XsxSW2tl5m7wCrYhGt4LTKgEkoPoB/l7aItkh1ixVPvk+
6vjkX/ArUDpfhkeQJGMa5V32agRBfhC+bV/DBvaPUwSE9fISfj4UAFweGuRrlgCkCVJ3mchl9hqm
arTNHEXaDaGq5tASKRCsZCRn2xMgiIFc6Zxhwh1ZttyoQsaKJIn8FfRi6EXJoB1amlH7ceykb1kx
rRVbPh3v3WYMKXxOw/zxH65duQHVFCtR8RrFRoAWRFlUzVFWB+M6EHkhIVmqayvQybOzP38ip2G+
bmixLRkMSUhPXkqs7NWM4+HOj6tyi8Ge6Yo2AXAj12pzU+lGgs9r2a8FTZ+sJXsF2SP2DgHEMmgY
8bqKA6ier2E7FNCZMIU61FUfR3S6M/Pb5Y3zydwyGFgL7nFi+TPDoVyLslSri9cpT7Rtgf32lodv
2HeoL3o9LM6Vu+bT8Uimab3oKOktOTGZqrZhmQ3Fayti80BBItlMk8i+8XDlh5pnfqUdcD6Z6CqB
WpuBa3OrdF7oD3unwls86DMleZ2sXv5eBS0esnI5flN0vdxensrzkBPhL0T0kP+YBc/AS52OpZTg
OwmW0tfArkp8diY1RXPBNn85tRrfYXkNZyyWK5BTnXZrQl/d1d1UrbQQzyeYH0FYz+uBAglR8OmP
oCo5yvFYcDitKd4bSREjN5Frf62hTA61U/wrWoeRqEuCNaZoACPWWYyHfnFXNtKUv9aj/lS3VXMI
NB6ucrI2EanS7vIcny8n0QadWMqSJNK0QU6/DopQm2i+1L5iXO9/jeQJyZrYiY661r3++0ggCQk7
aO7D5FsUQSNnVMZGEt2r36vlzaQ64bbvgmiHObfYXx5qUWAC1oXsKehYIAwK4OmlttI41Uh1SJn6
FuSFDtu0Vre1Yvd4LEsIvAS1ecywot2EfRTfyzaov8vDL+FI/40/g8u48TQaIPOkfzgjPZBNVOoa
5Q3qg65vG7tSHxq9afd50BubeizlGznwf8u+ah9AcAPCMadpp1v1dCs32dr1t7h6519DtYQeENk+
ccmyQ0vrFsi00qhvqtRZG2QNoGCYua99T3zN3te+jvBBVvuKGyeiWwkS5s36ISL5b2wk/OhSz9fF
ElZrDrjJqEGuvYUDDaegLaYHNbaklYLQMi38b5j5A4lHYCIu2ZdZQxEzzxXtrQHzc0ScRXNxfkM0
RhUi3Mmjobp5jKE3gjDTl7iWvmoIjR4jqzmmRV/+AD8t1jxZlo1xfhNnisPFTTlbemqLspg9tIMj
Zbr2ZqrFU11k/iEE4b7jjfzdWrEtXAVd/2mD12X0vRojaCJRCxALk+wVCNriiP/3Q3gh4EdQiaTk
ebobyypHfVBN9TdgjtG2dmLzGIUon0qdLm1Xdv5cfzhdbzI6Wrf04vjrLMtseyeaNd3CwJU0GxUN
qoXXXd8Ef1DeqY9TPUUbDAz9TYba/WaQfAraoH6eL/+KRfg9fzBabiTimg5k5Ew2SgnsojdA7ASu
HtfOVWs7d6XoEfWplLb6EQsdlnGdtWsU4E92IVJnzDBBBuEGEgOnEz36cSElOsIh7qBFXxGV8NMv
LVQYpEik8a1OB3uLqVrwNOBCBJ8BGaKjMUi916K/WnlRJ5dXfU2zbSW6/OQ64vfMaogooXHRLxH8
TmKEppMK5F1JVuQvwdCGR9TLbLdNrMELc3+4GhA4QT4kNXedOmDyYtX69Tjl6lajXf1weXnO96MN
EJV4jPOKMuySJtSoTmc2chEHbmLoAGUc3b9lUaCb68Uam+Xs/iG6BS1BZ4NaMXnucu/nRS9JtdUF
9IbQegFdjuJQV2ZBuXLRne05BkJTjz0HLx/s3GLtrb4aRtHJQ4C6bjYlWwcvAHWTNkiN3eXczqYL
+g+76FZFLWTl+vtk7NmrmS4OvVNCwOXYtlpp6aApgWty5x3z2s++aHqVeWFY5n9IzIbH2rbFGlL/
/QY7Oey8KXM9kG4OUpeABk/3u1+ZYV9OGvvdh+E17iYKrep1mJbBtyjTUGlLbauRgc+Dx9yMUiU7
VwpO9I8QtabCq+LAzN0qL8bGVZM+I1EeFMK52EWGJNK/FRmicx7CJo3uAiY2i+0soxE9GXFbSHem
KMP8yoilTkaLIAKQqZnySOqgDOhJla4PYTkaPF0L7GfEnPLHMAuRqjQnS2jt1p+ErRUb6tQTlCqB
HMbj5T1+9uYS6cAkmUEQTI2zNBruDERx9DpTAzeE7lQf+6oYhYc6lebcGJWwoyO8rv4a3bky21Y0
bNYe/XnuT9YGug4YRnvuIsKjXUovm1DSoCL1eGA2oONGF5BuQ80d3oHsFU7ePpt6YKzc/mcfzZiQ
4VH8IMoDuLOIJUG1I/rTof3k6kbxt8BZ7jZHM50mc+9cqcOAcTpMhJ05TObKCfjka8kQMLGmfQV1
ZNlRJJVLDCdB8dEdRXSwmqBKDoGqTsH3JtJq/aYgYs9W8oKzU0c/H/3HWaaUHiYEmdPdrwR6G7cU
NWPQwrruNuglNp4iDCVzsz4oPamUnC8CsI2/ctW84/pO1pbsC7zmzEIE9QI9+XRkhJ0KJ9M06DCN
3DX51UDqWwuvbDUl/dWgSwAaWm+V5mBjhhg1nmUDNboZzChvv1h5TyiwI/tHj0OgTnnbtpMUuopQ
gcxnUtaWG9tp9H1IYA3nsKxxvSchQJzOhXYcWH/DJDXbjU4oLx8tjcQaYSj6i/6103CsVFfKLSXC
Jkyqp62eZXL01UwoCG1SoxblBsdpMLyXD9vyQQG6BRCAXcc/ACwvccMJsb5Mjqb+6p12Y6j3Thq6
2fjj8iDL5V4Ospj0pO0bdJlD9Zf2A2kPyR1GN7p1VvbUch8vB1nkSE1oogYmBeov0kxXU7xAuhLR
0V5TKV75liX5zLSgj5fS+7cEB+u7/GM8rn3JMgVbfMkSm1oEhlGqKWuCKEJ4ozSuNG7Ml+Bnc69+
v7wwy1tnOZJ6ehoq6O6WLBhJuU2uUAwztsaX8AqLmMvDrM3ZIpxX4SUUcATVX/6XfBNv5B/9UVkp
Ha0NMQczH9LGqNcbX/Ij9RcXtadvfDfcSrvLX/GuD//x7ljO1nyWPo6BLZJWVnxG9VR9rfa7CIaE
2953cAr+RpIbPTrHYCMdkbUz1qq3S10D0sCTc7qMF7JIqpKm5/viYC/0Q+17Y/ZNrhtXSMaVorpo
13w17G2gHRVNciWjAjx0lOTrqd7xmzc9+iLmT4TkasjQl6dl5QZZmvLJEA3idGAPhdZz1t/V+e9W
rNwfnx4Ingtq5QS/lHdOJ14NifzQC2H/JO7P7Er54/wJNsGuOFz+kk/30IdhFqehGOPICROGKd6S
Q/EyPkrHcf+/DbE4CZJZNlpGa/VXuw228zYd3X+Npt93yoevWJyERoP6PqXzEFflTXClHqtjsnYS
5gk/OwkfxlicBBHqpSV0xlBuc8ftbsCPYQInnkvhtpqX/JWf/7dpW8QLdeDIUpOx+4u36Vp60K7y
/driLzvQ/52wD980744Pp9tKlLCUkL7+5f8pb9R98cf81vNuX3Vi1zyE9/rkNo/himHM2o5bPIxN
UgwijBhzHD3pl1ltpNJzfpr3/9vsLV7GvAxS1CiZvX47HP7bdNrx8hCfPr5U7omXKU9yTE8nD9ef
CUBhov6yxFUh/bD1H0Y/uVr/+38bZrG35SLw03himDLcOsY+Tq7K0ov0lUN6Vn4i4YcaRVoIv5TK
zxLZ11hw5EUqT7+d2g5zV4mG9s4HitlBaYdEvyvyAg0+VLuigzTUab5JUCV8ixKhE3Zg2PD0b18N
eIReAQiSWaMPgYfF7h/7QWhx4yu/7STFkk4e8ltBhEy4Vmku+eCwEknNs/jxdM9gFUyFwIqAb6Ks
vQDKoArHz0mc8E9gZI7u+nGUYjLtW2th4fLlIPpHJQiaK9jed1GI003TDj7i4brq/+5q1a5Czy6N
WL6yKAL4ikdjrf5HFzHAP2CMiHFB9ZNjopRxOmAKtDYKRFr+0arM8Dh3uezZEg5bljHhSBw35ZpW
5vKAU1PgyZor2Qh0aM4SaNtQ1QInpkVPtSpF11OYRLcmPotfEF+2b6diKm5SyAUrRcuz9ZsLGQqs
BYqnKE8te3aZlsqDhEg0WpUqiBnS/z32Bap3eVeerR7a/TMqANA5FTs6WqeTKZU2svCZkj8JqXJK
D7nw4oczOzzvgcNkKy/O+SfB2qEKBRKBvUdmfjqYXVI9tFGXfyrNvL0RWEne5ZWxNnHz+p9sfCZr
hrwpiB9Bv1iSoCQfWSU9Mc37KCy6XSmZxpfOipRDHGQP1EDNg4S5RulKktJ5U9v1K5n4smcHiAVw
lk1eCuyBGsiSVW/IaVJJYWDfVyHPArTcwRZP1iADcs+LsEWF1xZRBC58gnH8EyHWXHVcMwgS6TVJ
+ddWJn15qdNpnlNC0waaRZdrCZirUgfjgj7R78fOlL7CeEU8uKML+0vYmdLtELspADtd3lVnB4bB
ZiMqti8tIGpApwstWPzQNjP7vlTa2KNg6LtIXlhXaMlrRx888Be9sKqV1+v9RJwuPHpT6IFCfZuF
dJcIIt59H7V8PcB2CkFq9FmS2sr3Rtt0wV2Gnop1LZpcVzag9kXtBahTO66sc8x+CCQwyle8k9vR
93A01tFK1QYcwDEkSmuzvsrU2ig35PVNl3ljQDntMOp1rK/5pp3vXV4riufgwpEdoZh5OnHqgOxZ
AjfqvlS7ydyKWK9T3D1rzTjkTqDZOy3TlXQfZZ2c70yE8II9yuf2GkB8mVEC+KCCNVdx2T3IWC3e
jm5Ow3To4PeIDOXT915qHM3Fo9zUjiEIuWozCep520JGY3tbVKXh313eQGfX0qyAQsUaECNqHTxi
p/Mgx6VuRLJaPEzJGPW0D+Jh2BmVP4Zu3prB2sV0NhzvJNhAmL+glRSEJk+HswNh4QliJQ/plKbU
fOoctr4UQ4F3k6n9R9kNoNuQb2gQAazmbQaQeDpan9BrM8JWuscOa7xLW631ylTL92US9K49UVsa
03jYULCzV87l+d30XiB0qJjxF6DDRQ5GlcpAyyYVD1oopK8ic5wbvYudr8XYGh4frV9rSabeKb4e
ftWV8E1VmmwlLju7G3jRZm7jTG6cHUAW+ZljZIkuBRXROI8Npe4y7bZ+Owu19r2RX+lV8DtCZG17
eUMtdzR6bMrMkYFwiGoZQNDTOUdIvUo6ux8ezMKyb/yUSuBzXapO6kVaLKigA/7J9qPe9PtiREN3
ZeLPhwcOY8/6/dD7Z1mx0+GLvMlUYbcGCuNJ8q2mDXzXZ73e3SGzPr31qtWYG0DHdfPVVsN+TUvq
bNmpf8OGAMQBZYCW5JIQ4XcBtU8zGh96siPFC2PVxvXMbpMrrcMrxy0A2n/Na7X8EVe1eZV3Y/Ss
Ff5grFzRy7do/h3wCGCCzLBLivKn0yAZSu+MbSU/VHXjjy5RQin2vdqkAtW+IAAG1WblClznfEz0
1ABcMezccVteJe2QYUmBr8CDg4/LptE753aqHHRSEmkDJGlN6Hy5vQGxYYyECAtZh4xC3mKjJUYz
qXVdiod4Qt0k7Jr+C0ok005ynEB1q1Il9gds8Pfy9l5GVhqUCXDEaMGyz0AZLC7sIDE0/Agr40Fr
8bqeNTnjX4Y+amsP+2fjUG9H4nCmZ3CSTxcwa3s7EogUcVF2UnQ1+VJqeWxtoa8cmOWNzAcBH+Uy
BsbCRbnkJdfYuaAp1yoPQTLUbqL4xbZHsN4NZT/516thHoqwHvYCyMMzdIjTwvPEC0p5QNi/uNEm
YV23ve7Tm2WLQp2IN01YTM9phx7T5VU735rQA2e7PNA6HIflVajUjoXAqio/4PFm7fJUWPJVRdhk
uxXx60+txe3pn0dEp4BeMFsUbt2yANknuZzUnRw8WGFS73zTanaOkjtbGy0W14L9+W86SACPQDrO
fZKZEaBy+Z3ulyBHeGfM2+khLtR079R1DT24qw5BJpvbsmgfL3/e2fYE2wzegYSJp5xS62I42ekm
cBH59JAnYfR16DRtS4VrTWzp01GIqukpAv/jYjn9KD9Au7/F1PDBUYZmM1apjjVSuOaLCV2UP+dj
PEvfdMb+gWkkFMQfb3GojS6fWiQ9ontfEhLCg2KUyo2pFVXyPJhVVMtumMDiMFwAc5VDxBpHYf44
ic7IZuV6kN5/QWTU48HsUxs7mCYNcd2Nc1xxvBRwmPNMG8QaE9dBNMJ/1JzY7ypPCs1eOC7A8FaK
3WwwzcnTpt7PbmutaKE950PdmHu6zy1FrhimjOL1owgNbFgxmh0HBIKtMrsOSh+rDJf2OFXffV2z
P0IvbibNpNJuY210xIEGzoELhzy1gYiIrKMprqV62RmHFlNizETGQq0U0w1BcicWVUnwQ27XQya5
cWKcdL7CNdFEv0H4aKiSrVHVdnKNflpYPEaxWhQ/0LELo/iIBZ0Oa7s3ZR/3pzEfxiB0S0XFbsgN
kdypJFdVyxQTHUUrOtcMpcakF9gbVXWkqqHEv6ZYFSBnQ78ka3WnvgzNluSBWsUhk41xum1qJJv2
ZHR28gbczMFiQQ9QpLz1jbGl5CnQTd0JDLyiF7hfeb6NcLUhKcVh0eJPAhzfXfU8Hv6OxNuM34qh
SeRdhfpQ7xnV1JkPGiJPlasZiZrthqiY5G92oIfNjRqkRoTbjla2SeCmWoicHf4oCnIvlp606ddG
8VOgL0OL1/QBqrclHYJAa7rvOoiYDI1lrvqtMzip8S0ReMn8lmWKLIOnxBlyIR7sKp2GqjPkRXBU
VKl4Rd27nBV21SHa+qnWg+kKcKLZO04uyZtRrYf6B86Hdb4fCXPDfUlNfjyGJqHephw0P950eRjU
G8uWAt3r/T7tr9tAE/oeOxmn90SlYQ+l+10prjDDNO0fiS219uPoj46YvLgD6rIdpLQIvEi0obFH
ZCYLYVGYdrcjBINbYdi1OnjpZIvOHfmzo02ngE1JPCfClwMhHODY1uiqZm8ngs2O1dcW4Y0K+0C8
GJvxmxRK0nRFNypobvuuVaPfnVrrxr73gXTcTx2CgddVkA69m6XIYT0FMS6AWxw/2iwnmqxnizkK
b7X8E9oQMG/L1ELT3upWiV4oKqq6tjPNwcq+AAjVZwKu2SEw4wa1Ucs53JsRWrtrt8hduVrq1+In
P8HujwNZd3qIq86Rt62uDdn3Aqhs+VqR+SYYASHB8m20lcqQvQj1LuB0ao8Umcr2wxyomvSx8MrE
Msbck1NF1Ojpl0WebVg6LcKxbsIi5Guph1YzopDsd/6fip+EgZCEBZxvbNJaRyykr4BMPendMPhQ
iLQAceks5yL4Eid+FhyhoUa26RVlEzeD1425M73KkqUUihvlQTwZbtrUlYmBHcaZPb5DgO7/5kAm
ouaQqDEzsVEr8qC/sDnsaJvDkXKeL78UZ08voiD/mY+Sg1EjXYRpfEaMCV0q/VTSOrddTQan6KVC
DF/MNOKqkfMy+se3ECg8BRg4i7MeCYHGIvEBZAM6R0jZb2VMIFbZalO1O00OrOlRHYPW/1oZsfjX
vEefQ0LIIsTbYDTArZ++VXmMgYMjEvE7DnvH8Vq/FOEr9Ircvk5Ex52jJrHV5Sz81NT7UDUG5ffl
mV5GckCrUSNH8gGtV3IPe/FaQj0oSy6e9FeJvdwvJ9TCv3jD13eqXmE7+M9jvSsQzdxDwMdLzI9W
Y7g4Nlb8q0Vd9lCUKMFvqEk3Hfje6v+4O5flxpFtPb8KoyfnnAiDzfvFcU5HlKhrValaLaku3RMG
RKFBkCBA4sKbwxGe+CE89mgPPPPQs34TP4m/BRIqJsgSVUrELrixI/beVVIlkCszV67Lv/7VmR0x
38Sa2L2fmRkBLoJ8FDwSRM2yStYaK4MOc/H4c3Xh09UNwFv3lg660c3CmUwuaJxY+x0Ld1w7nbZd
//PzM93LbvBygggYDTiVwEyzrYycRpOgDAbiZ3jv+/fT1ojQxTnli8MGyF8Dou5z13bH3R5dPmsD
P1jZS8qwqJOI273aurGs/jZv943lkZh1gutWRSLk0IiDQh7ZbpljFU4cKjntoPIJbrx53bkYwnQF
v73XwTK5QWctl+55tCK8cD7vj2LCK96c/imfbK89AQ8Xzt3Qh7a8QoeeXnfmdexLsE5eyz6lVRw6
pj5dHGXq3NueBGtpYg+FmLDQ0khaPSBdw1/Z9b5X+7KEuLB1MWnPxrXLxbSLJYSFNDzmbOy54tJB
AssRg5hgLCGQjInqzNiJzqpZ+TIZrRv1D4Tea8vTfqceTs+d5WwCdmphoyQuajUjGlVP2igi+8ae
Nhf186DZpkvm8/tobw8DEcZYruALcJHySer0l7NKzY4abedLGPbbZ1V3vAQuRz1Ac1QNT2vr4fy8
v27Oektj7B3JT2U1ML6xkE/gGBAJ4/9nYm7r9sxwpp3J8AuMP9ib0QgWngsJi/XpUGjUf59TbD75
zlgA78SW5r9YbYqhsuzlk2gRrifYv1/a6/b4isp556oVdo1bZxiNrlpxzb15XroiPeU44P9T6oHm
RxcR9shI1zOqQdR3l+GXauT36cvUmk8+Rc6kH5xGM78WnITrJiWC9Um/cSQJsb+r8YPAoRPLRLic
R3VZF+RxRd8vvzQBVY/ezkZdw7seOt56dNr24BY/ItcDu5o5crtA20ilPwBI9X0eGbLJYr4IvhhC
kHfvUGFAocWs49GeZWU3Rm+JEMAB6NMrZHIKDDhang6htHR6Hd8ZHwtS7O8slLGEDwjAEEbOZh8m
40lnOJ4vhl8En3q6arb6V2H9Q9Cu92xiWpfPL/G+pHExqFkkdAzskqyPOvNlvwYdebjqfunA7/DR
ny6qN6NpC1LwClSdt8+/aw+7xEqSZaX3GW9CkFn3vd/yom4rDowvk8izca4g822HTg+u3C6pUH/q
Tla/+Rj4k/fwb1UMWtXClPBpOiOf935aN2w7IikiHTlIB8OIXD2f4otU3o9X06H7dgJeDaZ3upg1
Pw6XncXd8x+/Jygij1gCUE8RACc1Lau2g8yIbFretr1K9TMZqPbwLfth9nsHb3AIicK4ZZx+79vg
2oAYFS5tEhjEH9S31SdBBSLfSetzwxg3P9NxFyxZy2iezWh7eWTzy95WDrnQekC8RvG6UHpmg6sr
SObomdtqCvC0Km6YferM1uHlBB7307UdNk5GJESvuG9HZ/a64R8xK/flSiBOmOKJKgP+bWX0aNwE
KjR2Zp3PfRwR53Idd70xdz/NXt7ZdqVrHDF69g4XfDPC4wxttwQ5s9DbGHJW8p4ViKabcdRrzNf1
3ii27beIIATH7Y2OgGuy72PXgGomQU3mnURhthHS2KHndndRqT3Ma62bTmduvw3Grfh+4U8+4wod
axa+9zZKGAi5UO5MIRW2akaY03ARjalNXA6A7ZNwXwcVGvW2/a5zUWtPnenZCvrkY1HAbDgJ8ERL
zHOpmREfIeMXuPMoWMTjdWXQ7fa9G2orvHfxqD07ciAOzIxQFRW5KCpKsdoZDU0/WMdrdPzKwIj7
80/NeXN5Rq8F99RfwSp5UjNm1vcdQKL7FdDZBN1hKINcJxO8imlovpxO++MBXdYrJ7Pu0D2bz1eT
k/lotv5OS4JX0SWGwn+5fkhqZQRIBArZBm408Jat4KIyXS8u8Eaup1iO11A+zb/TyUgg74B4pLiB
NF42oY71OpqtWusVdKALaf3Ric7thu32Wn7rWCOs7Nkm88p6I0mJ6qP0M9txORIgQxvSoLAd+zSS
n6yvHOgj3g/p4/zp+fXa2x8sFP0R4F7j4kRkGVMFmtzWqr5uxoNV1HW/dCCS6dhtZ0pjymh4Gdit
I1dZ1jJim3MxE9YEJsHlmc0wNytk2QPqUwZ2e9r+AmKoSfBsWVnQeTtuL70ziEDAuZJk6drfqS9x
witktlv8W2zAWtbubCymldW6400GXZ9b7gTLrX+yxv3tLee0rT6yV/alij6BJQIbl51Ja1/1Ggpa
szl9UZsr9Emre2n74/mfbcoNPnfcfvNjbPvH9NcewpiaF5KMQn8BDAX8QOaFxLaGLiVGxgMMPJ3l
Qwtc2/rKaI8cwFgdN+h7FLmtV+Np7WxNn4/F1XTp0AnDmzn+8GrVb0KZeDJ32Iw0OupEk9No7oy8
iK5lC28UvcNEB6RcrTgVI6YdUr0/qZ7EMB21e+4IHmaD1qhBTNIEnpzpMbKurCSp0SWbIPW75K07
qHZVkpWwOpmsWjCTr/rV1a1P6PLS7a5mZ7BNjX9vVleLIyuXPXqUDaH/MaLJHcLZkA3yV+Kp0a/N
gvofsC2NegBalicG3EQXYzJex7zm7A0gjFJc3QIuE42SrU/2Hc5AAx/4AS7KecuaVrojeM9sgkKG
exrTCMg/t9cz4se1UZPbsDd3QD4uT5yZFJr2upH0suhRLDaqj05DgFwNGsY0gvgE9UtDhSOC2Ys8
tGh5SZ0JHr4U+O71UuHmHM7d/tQdxI1utLBqMzrhnnqr+XhBI3GCuMZZfRhWxtbcNuoRzYahzv/N
rkQzIo5jzFb7wuO6nxyzSzIKhSgMWUnBzgD1hDcuy2vU7DeMfn9ajW59w1ie1urz7vnKjdwr+C7i
3hguJ4Jbw2O0mFm/Z/NW2ZdYQmRds839JnYw6rfcZnQLa5l33hkthpeu15299WtEPYLmYv4OA2J+
3kBr9yhbrP9Kn9ZjaPTMyZBvAGWF4QleEAM0SSPtGNZxZx34/UZ3djtdjKejHiRs1U5vEq86F+0g
7HyIKK8/Vvh4QNiE84SmgYJPgBWZIIYxhRcjjKuz28WKxjFBUPfOR511+85oGuPzaTCrnPpS8fj8
DXXwpUAhSbkB7cMWVDWA4YAKiiaL4HZCr6CrIUmKi0p15lzD+dbvUd05PzH80eLs+Zdm1EAiXHLR
hC7hJQMCmlE7s2ZnStglCm/9sRf0mmS9e3QWXp9SXHqUSF5Moh1HInmXhGlRbpL0zlYpuyMjIL1R
C26HvtHyrvpG5EXno8bK9ntrL4TEOazNg/7ZqjOLDTJRtWB00ugYtYjStao9+75rEpQKao+IBZwF
RKv2gKFr6tqWJEL820U8qlPm1nEvo26F/El/OT7iUmTU3+ZVYgbwRum/IBt8ZwPD+BPVFhWPjjSu
Y18b3er8LPaHx8zsjJuWvIWm4ahZbn4hY1TfElUd1M5s6t0u/dXwOvbDwXpiLO+iij2EI6oZnNVh
GqG52Gh2CZDwj+/bRiJNQsXw2aKZAShmDLmRYbdHc7vh3Brr7ug37mej1/XX87cQ9/kXz7/qgDS5
hjE4SDagB7N8neSclq7RnPi3xhyCRDtcRr/SnGBsPv+WA9IUDAiRCAhaMDoya+ZOxn16GRnT23GV
4jwatgW9Ub/fOq13h+2zedyYXc5XjSZZ1TB0e8P2/FilbVbp1SW3ipUq4VSc/CywAAzZxKXFa3Q7
qa77N5X+lMR0pe5U3FPaA0z/6NenlSOOaJZEgA3EwcTVwJsQdppaZg3BcEzHw1ktvqWtqvFuuLCX
9tlibYSPgHw8+9QlW/rB60fxAM6/xRVNVIxB3B1OBlWoBh9cprHtFfbzYPmfYYC72aiG8Jd/588D
f0rdrj2MMn/85doZBH7o/xn9u/yzp19T/9Evv04t7y4KLCu6NqfZ31T+IeNv339qRqbyhzMPQt7V
b7EVrG6tMHaj53+6+VImIgPd+I4X3ft7Q7zol5LJfHOgkpV81/1qav3HTwM/9iL5PtvxvZ+2P7p6
/I+fOCU/742TzOW5f++aTDl+ZOBap8ztDlsgOJbN81PJ9T07/XFZ/pKqNvkleUgj8L4dUX5LAnsf
dUBKz//OcxPYyEYEQDmIpgjgui5zH0BXIYVBO5M3mq0yFz6hC7oQJA/2QLFmL1lHrfVvtMp0xwAi
JrXVO3OvlSETJW9E8Gb7FG3qaEfNuXfKmPt4yk9TZHl3RGB0KmWsI/hE8V6Sh6u1WMuvu/Ub1WdP
f7WbHH/iQUXd/1ARaW6Caqcs7jcKUMg85FE3QatRxhwAPk+Xh81TtE0gjDRaOqBaL1MRAbEhvLnJ
g5LfOQeEjsuwYEi0UzzBAt4BkgbUkkCdRRbeIhztZIbia+5IoF4v05YFojOCsMlTvFuwjdOlJYJG
DREQ7kngHjtzRwcQhRaACzIplvYTNLjWnKu1MuxpMB2JDbE754ocenJPRIGKNmlS35qzbtTLULhR
MkIYMN3Nu5OvlTfbfHvpFc/kk8id1robct5hlZHq4Y1OV40fQ5Q+6o5E6/bAF27vUz+gKYRuWeZG
VBZWveRhwJ1t0E6ufngH0h9vLM0CWf6C6dHaBrVWmSgQ1i+Q+uRR771aF7eAkls45jbPxtQokARA
HuqKADufDI7Q0x8SASTSKAPBvTQLZ/sSp9WcfKNZJrlKtFeaziSPcgKqzTIVT8LFVby5a199uLaS
BWoA3zo09xomH7BBST0nQi7QpieRq7vuzF2CwNLCMHlUa69TxhLkdoBwf/MUzgYg1qopgnoHaw98
LyDRQ+e+3iw3yLRKM9Kn3VEs2w/GT00RNLplQvIdiPa+Orc79x+hHyGOgON5I6DimUGUoGmKAN8X
MCGQNbj7k0e9AI1WCwVJAFc4ntOfF2wbSMdFLSOgiu8LwyCwSkX5c0BAJBIRl24U8hRPCUizQq2p
49cT2xQLJw3+KiKoVcpCgCPk8UVd/a1PukksPMXjvyP8bRABk71PqczW81e3AeQJZeGLAORSOOtP
Cm201r/N+oIVZ59v1jcT9SD8CVUWhNvC1lGsYy808FpTr2P6Cz4LEqLN8VajfuTCxP6pU2JUtKkn
7RW05m6Q88H7pcZGwCQ7V16tSbyb1s6w+xRv1rqxHox9aYzF7LbGPgp9d+6NMpzXoKrpK7F5iiYC
bZuPCJ/g1LH71M3OssPqTOJ3m0krlK2va+XhxGG+kFCHCiFd151lx7wrg2AgCiL3f7GUXEKzrXXS
MXEJbpDjAuiSPOqer1fLMAh2KLzYRsEKl97UXf0GV5gAYikZOiQADCCwaVBCpYmPwml7QH/Jtny9
hdMkhwdBGgb8Noyl2vhVJISbl9Q7FGz7S985re0veS3QQvR529o32anj/ojeo86pcGdfmlFpTZ4I
DrOGp4Ei0M2j3HfNusR3G8Kus3kKd/Yp8tMUgVEpMztO+HaK8j+KECS8KV0NKFApXIhP+Jy0NkCr
VpaOusLMvdn+qrFndEF+gHGlxOur51MwDaC7AZqVsuh26DEO3n9ofwgkIQJMA/yFU/8Jr4HWLsD+
gQSCSC/o8eTJ6MAa8Q+hbiAWWjQduLXIXn/1GVxu3Hxy+WX2Ptpvs+nTzE8BjT/dC6BO4p70Hl2h
1OQ2hGyJyQuTxPZm2JgYRTL7hV1Oa9vL9blr5ks9UcGUm3b4Rq7whHIwvd+4wnfmbKD/4fJCAW71
/zZcXKB1Jvuuuc6NdhmGQNgmDmt4Aa/QUx0SvMLmMfSxS9UyUcpOTfDbm0fdBm10oEA8058WL5It
HTO0TnuTSw4fj3bHX02ZnZMg4a4kxl24+53yb92p18rQ0gihHipzZ87krimSrEKis7n2i3e9gyfU
nHsdA5bJw4X+dY47IhDrXqhKMX22+Y3kfUXSf9vw8utNHC55UphEeIQNfmfuBvAdKbykJn6rFDbC
LtDktRGLzQ4xeilXp7A0eVQjj7Am1D9dgtxfs1vFMgEgttU8AU1OP9TDddj4D4mA669K8ooAx9cD
UiwRsHU1RcAhFwgP/WBx4XdOAOgt+DU4+e2i4rbBFmrO3SBFS/f0LhfAQQRbkwwfJPPwlnyN/RVr
/bVjfARwUHAA9Lnbd1bfIG9L8TAlvIB4k6dwOczkxtYye4huJximNLgtnDW7MgDnS+2K0GUV9fij
njWPAMdcbjiw2lvTD5W6I4NWp4xVWK+zETYyKJ4fKLX3WtsADSj6v1XJoNgN+UGTqmChM9o8yZsK
ZANAHaI5eZBq1K8DYSHGlTyqHhAR0CacGuXC2f7aAG4BsAktF+CUg1MX+4f4LjW9Bd36UtystfMx
f2i2BHorNXBUC1CMYNjrmtQlbyRQPCcI601TBtUyyWvM4CfvP5PiAMkClYVgXQqX4iDsrDn5GiGw
er2Jd791czI3IP4vASDUH/9JXlUg3bcF2bze92sCXYBnSqoXNtpddQEl+M3KQ69VVONP7BWt8y8o
Zpo6QgfB6u7c+iQ1EAucTez75Nm8qECLX5VSc62512ocfHC7gl5IHtXwaWMXCe0tHRI3Py7c/oeV
RFME9QrGHd0w8f+flnlnF1DkxfrDJ7pV/gJvRORF2gUN7QAAl7wgGGkJuJmlav6gHwuo9oXhSGvv
g96Exgw6uG8U7tTl4icsVLysviAutaYOpkVoueDKVc+70cHTAeoAUVbxTnpbV9GDWKWzLCRKVGts
HkXfd8QMoO+bgNWTp3j6XjebS6ILuqqEl06ZOg5ONWk/UN9GAAvn4AIh19zzjU4ZnGYNOqatH6sa
OlSp0HwVCH+q6Itn6EKspHsEKFSgyx29tL5RsFcFrE8Vi3A7Jk/h9oE2krEFaCNJ5kBNmzyqt0e8
nxoOiDqK6+xtUQgaJj/pHuHkgfbkSdHtWDwoAzKgAJqICW+ewlk80ipA6wI0KN5EDQBY3W50qYHe
kYHRpooB7iJhM97IYKN6C2T2SZ9tLRkA6YW5kNRuGtdTfX6jw6XQpe8eyb/NSSmeRtS1gwyOO6gH
aYSQIliVbUDgn/xPhepGuhDKUzh9SNG95jaAvoTMFx1GaLiSHvfdk9DhJCAd6Fu2Py6eZVjXPQq4
AmCgoL2EtT95VAcI4k3q98iDs1GKpgu3hvrrbwODAg7I2iG9xzI+tAHaBAeJjFPFV7iVr2krQQPn
FnQ/8I8nDLuqAQA+gewH5fjVXEDrFuge0K5dBgFI9IPMT+2w998uk/6mPTQMtMmzUTgvksALfumJ
47I3dNzHhALTscIdHs2jv5DyP+4PsMNwSUsVmmHB+k4uk7550mflJ+UfCkPm5lVfGTN/UQgzk0Xf
+aEwj+78UfndcO+Xt6JIPnL7rt2/UiaufFj6k/QvLx0rMIPBcJX8YLWd4wdzAg/nm4kVOAPTK92Z
E9/cZfiU/ODXj92jAn0yJJ4b/cQKJvGjMqw0rtAd9s53/Ynvla5C1/Qew3RAoeWUxge6w/f8gR+W
/vWdZdG23P63Q68Rra77mg9+EA2twCtdm4Fjeuah9wjNoO57er4/Pjh2DnM4d0ZO+oUifom46H7v
ufXIfo2sx9JdxP+EJf/PUkLL61mho+wlaRWi/bbA8gbDkrAD74+fg/TPN+Pf+fFmsdmwpTdexHmM
nEHpfXb/Co227pQuYnOSjiKLIshb3TEvLTN43O6ikszhenDqe6ab/p1yCLn79N/4jsbnD/AFpyPJ
TLA50j8e5Cd+kVLqDQMHdncz3E4nHXHzghy+/IO1KPVM13r0PXW/0kAtfdnrP/+DE1vpKMknCx+H
7vJ+Mr3YjOJ0oM242Mi6434w40AdNY8zKwL+wzJF+aefmHyx0HLofvGNEw1MB6184HIBzJ3DC8xp
bJZkChex41mKQoMWIo8XuKYqc+myoCsXLqlwaLruQblIfaPuC+5MKM1Ll5ZreeZ/Kr0JB5YXQjqe
KJt7ObEYKY9mqRd7Q0Vm0Mjpv/zeH1sZqQFtyGNcz1a/Vmp+dUV1H89NV1li2vjoD/uZ5XXCRODn
cRR76odLOZfuh+8ZmWRX9Eftuc50agXRk0WYDilKoYnSlWw03ghlCS06RuRwG370nB375Nrx/KD0
axy5K+zFQweEl/LmisQHoXMWcOTRaR8y9Z+8yH3HJe0gsPHqv//n26UViUE82P07ejp/2kPTS/TI
7v7I4cp4s7aCB9MZmUqHhBx07ptgYmVMiBw274np2a75aIXDXTkIu6Hu8b5emd7EDNKBks2UxwcP
Y5T/7qgSvtP9WBrfeZZiXUrCUHfUnjl58B9Vs09IM3XHvQsccRakrcxmKBGulHLqDoyqUBW9cFzp
DnpJJ4/SO/mvuze36XDyxQlzrO7oVx6WddYXTGgbchhZXboEL6U76ltzqm5fsqmpUF7vB7xbBfZq
LWZROlYi4DysliQywfoFGes0D9slcYQPjZ3DkX5nrs3xcF8kOZzr96YfqnLOIdJxbQ5Mf++ISG2K
7pa75uz5bmYvS+hbe2BcfmduqbJo5aAyrnHnVpn4TlKqqfvFH6yp6aYTT45IHkGqGzMwB9Zhb0ha
hOl+9Y053jNVkqoV7YEJmmMu43kqa5gwfuiOfYf5a05RG+n8RdwJ1Fx35Puh6WTd/Zq0DtIe2Bw5
+5Imr5fH0M5CVc4UjeYwbByMxSzMqjlYk/UH/7h+sA6IQ0iPdSX9ybEiTw1M0v5Nf9xfwyjw56Wr
iEjTtPRz6SzyAz+KDwX3AKnkMJHtC9/hIIdDJ+CV6f91Dr203ZBiI13p3U0JiburQ84lberzCIFc
O4+PrlU6M8Mo/Vw5vg0yvc+tElrkRVHXrdTuhs7Yl1DOz6Wn/7uJtO2+FHxJGw6p9K9ebyQlt4rJ
AgWO+3//2/8Ix+bKLF0EK5NI0s+lS/PBn5jpqin6kJ63rbpkynUX7t6Z+IHx3gojRSsKgpjaGf3x
7yycgnG63cOfTx3TX+EvOaXfYu/R9NM3yFpKuX5Nmp7rTurUHz/6CPDeHONGOhPFKwEC3YDkVv8t
78yYHMA4HSi5u6FFB3WSgyFzYxquYwyGjmmEYXzgHTms/R2e9oGRc9BB781pRDT2wOBHL4EfGFii
Irz6N4ws9UjeqknuPFTXBe1FvazNI+Wkuof32lo6A0UvJAVxusNu4vc3YA0Ca5MhdGaxBS4s/eLE
GKzkcKyU6KsyeiMHxdBDEIHplrbICGV8boXnPHdukBfdhT0S/g8PlmocgiODNfHZ9Nhm/B93gKE7
+FtGhtN0vHKNgW9K1/5b9sePW4mNVZYCfHoChJKP/E440u73b//57l+dSSPgFFqlvCv9SfqXz2KA
zGFAai+VZXKL53AD9lbTIOZAbNSWjJqHyXFBBAnYSeBMd0emnDf947e2wibv8pwcroLMeZce35uv
1xg0DExLNQOkvFF72MCcpaMkCyYVBLqDvvWDx4wIpMOD7rDv4oXpKC5LAjvVHfa99WB66uVFWxb9
z/11kpFBK4c76zdaggfptyULlgfm586MH53Sm8B8UAOJtTzgPXf0X1f0bS2PoPjWNJBvLp1NHIGR
KTqCrnupmF5/6D7jzJXIoimeCZ0t9Uf+3SKykw4j60hbiPSPr//eD36JTfcvYSlrTdKFUH/0C59h
S3fxwyMhKbCkylGEAj0PtXwfew+HQh/CMlJtC52Z7nF/8xCXruNQ2ZHb0XOQ0X+5Pbs7u/10dvpf
S7J5BPS5t/8prgIfUBdmaJjjhFrsqLY5dFn/kzACiSWcXv/Ftj9A8a6V2EseOqDnE38t3QKdTvde
YoLkoF3OXLDY7tx89BWNLhXcupscYGhkTUi0pEPJN+eB3SLf+xgHpqJqOT3pazRUFwIOTDtWvjip
YNKVxQ1Ouxq3qnaPivjHHTggtZA26B64AtYfuJhZqiGQw7Z5A0IgCJRNczQudtyCfxPLBaeMWs3h
wJ9Yru3ECmI7D3P7xA8RbBKJubSCtWX78wzSQ2gqdI8RH29m/DApL9IeNnZtqYpIRxJFJY2odMc9
tQSgpBhueVhYVwFiUMHIQjKm+7VnIZhGVQh5IMh7a0vi3un3iWyFrUX3a8+dvXBlHljLczPwrUPG
H7Fk/W/GKR8oxkEnhxN94TwQQcy4ZEI5qSviixjTMbRW6UjJ/X301jqu2S6o0zI9ddg85EAIW5Wu
UG/pCqEX+JSFKNs36cmtO+5lDHohUISQNArQHfcKnEhGOVAdqi+Hq8h01a8Vsg/dr31rBZkNRsfq
HIbFR7w2V6p3m3Q41/3g92Y0z+yGPACX751oGGdNk6oQZ+l+8J3rz0H3qBu4kYOM3zvo9YiyicjK
xFvzwHS+j5cW2NY4UFOaeUBDrn33EZmkohWtRkuF9I+v9x5AwZmZTFczhyMCqCBSPzYPhMcHSwoE
RVOobpS0atDdcgA6F6aqK/K4mimazCq2PGIxNxTGxnYmu51H5vMWtEfGnoK9WV+8cqKzQH2qKHIY
ONGaAfUl6VhyNmgmm/7x9WfjbppJyiS84Lob7Y7CpAcqRdPvSz43l5LvBVXBamg0DyfpbuFEVG9k
tzGdC9IZvF7CH8eS91KMy6S1qq6MtzHud4AtH33VbcyjIOATxpUQAvScSNEYtWYOMkEjc0FZdqBu
6Dy8mjuKcNRLFbpC/VUEnGYlFeiZtA00R/ko5miIYTQ4UCy8IW/T3S3v/NCfK9KmDq4Bda2+aP76
73JuDrlm8IMn1MjQ33dIMtAM4ejrflxoDbIq9t9LQmvkwz3WY4+pQw2r+QOQHUd+pxDUH38K80e6
DURTt/f1x3bKLwS2PBEbKMMmsJGMDfOd42YKA5ISRa0Rz+LAnyq6eRNh1Rp0UzdzCDiUIN+0xk6C
j2ampAP+nf2T9X2i3dTjHPjmOunuPQ33fWP/KidB1cmHWHW05HJD6tvORskgp6YFSQ2Spho9WKkA
ljZV39Sk2Nsvgm2xZ8zMRhTmy0atAz9slTp0IMPPpsZf+qITHAzIQe4S+pP0w5MDCq8auUEaazM/
4aR9Nun80tddW6E/BZQ9UZeKhGSzSw8fiC1pBw7b/7MBtxe/zLSHgfWgzAomMfkPjPLwC8I1KqR5
2qv1BLKDa+GgZ9WBtReOtkZXmtjBagij+9HX/rhbSnTzS+6oGPTi6tayoU74/+EOcm34p5TbIgff
5o0UvymDHjU/jsdIT/wopJ5HGVa6iH1zo75Qq5zgOaqOTQ4hihOKYbxHJ/060R15lAf1hqbi2uUR
Dru1pvGDi7qD5olzWupJ6eLuh+cRGju1Jv4ANBCvOf6+HHYgZeBW4KvwseN4juObsAfvWaBWojZz
CGA8YZ4Tk9B7ktHuMjx71bxwr/fMqVX6ZAWPiuX17OX8wpFPRw6xSZUtqpVDBObMXk2jXTFI91Dd
I382A4jho/fcAxxAx6lBjm+Ts8CJMsXbefjCZ9HQ8aequs6jnOieY38BcYI6ch5kSxdUeCnKVXig
dZfvAh4R5RrYt8F3buEXbuADZFB5hCZ7f/3vyCo9/svV3HfUulzYS/VF8c7yVooohDtGW8DvnYes
VVDdd02/X8ZU4fnRULlcCIXk8r0ZKeTBD3lNUZFthgCg0i+Ua7yaxzVCJs6P1IJEuhWmr3l9yFPK
LReK1QEtfi7DZgbN4RRfc5EOstmhHDbvNZR3lE2otQlJz1VdvbMZOetRV/O45q79tehfCrbS1Ur2
Wh4glg8OJr4yah5XRjKqel9U8wCxbNSwceKEYZZEL4eNfPvXP2IPz0wRRx6YiFs8E7UEsSb9CXR3
3J21Ggwt182A6Cs5eCjbuNNeDJJWGnl8NzkGNYFI14IcxpXqRrP03oJ/KB1NDkpN2qppC5vsZDa+
l0eN0B0MzMqOS5pf637tva96abV6Dtb23V//0y/d+5O//pHgFm+Cv/6XN3DUOC3c6/qypqDAyYTy
yFLkMK7prbMKupZH2dBHe++A54FyIU4wBhVaOjdDxSyq5YEYgWHcydj0Cf2+7tY7Iw5DJkYxCWrS
1Fx34D/2fJBaHsiOP5zJg/mwUDVGHmVfGx26f77zgIycwGxyjzGnFBdSnqIv5TcPK5V3rw3dDn2y
u41Om5wnivq4P/UD47AHgtW6cdnd2YjxTRnv7l+dkXXZqcP95o9y5AB9Kkb/505tE9lIyonSSacf
8Fxp7ZsgflC90Bx2KUKn7iS5h07M4CHbxiCPN9ix46pxamnLrKvF5GupHgrTkRJLPgeLTaI0J+aQ
qhll6DzKNnvmCmTWISRBHvDCXmZ35OGSnvoTbiA1fZ7HXZGOezgGmwfRHrwiWbqSPEB71JY9wvYR
q8bafgY5/pqfemFk7JLybuWur+bBm/SWfZxZP3r6pmdGJwQSiG2S9aTziNILeCoUB0QJSNOOVv+r
bygsiHypZ1TNwDwKhDfEMO+cKNpwi3+w5o6qQfJgZdu85X08UIMCtTww8dDPe86j+ZhcBvf+A4CD
VOSJ95dHIdU9lvhGPj32Jf1nDvQfqOURXN0I6pND3Qt8+wLgkqzbRivssULmEcc8kXBYOCx9cgLb
OajkqXxO5fn6g/fx7tk35OCdngAnzwTRa3mU5fbAlUAEm4og2VJ5xMjuTNUqqrVz0G9wfEalMyoh
ccHUGGctj/jbZndiwkTDv/7hWpPVrlSa+cRwmMC1yRtUPDEOSB65vc0E6JbBLVD61/OkvuzfdidR
B2xy1Is6ZOM/4xTkaPlvIGWp1f3ayn4M+a9mrNoU7Uc1OpPi3Wx8LQ+MPqC/P3037bC1u9ItaYVK
v4dWC8Rthw4Ux5OPP27dN3C/v+G6B7bsRDVh+yyj6QvN0hP4tTOFZ3kgwk8Cc60GXfIIrMo5VuJP
eaQ9e9KGLxPgy4PR92yAL6GyX7SOaszjoIhtJzYyPJn0fR7hsnPTHX8TDd9NtcLrrZuLmN4aaozj
WZTkCzfxHblKeDCUrVF9Fuf5woGFH53wiXJ9V/NobndjZRuK5ZAL/hjE2Y+l5bv+qn2i1mUNCaay
cCBOj438466BQ8hp3UthdzbFCG8egm3/c2f5ykjnheXjRCnbKY9uA7dxmM2G5RFjuf/r/5BeWina
BVB+cXd/+wC+/p+7L3bPytlu3D9HE/8QsP/vN8tD8P6CzfLIYm/TQAOX3qu//D8A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031933" y="1208723"/>
              <a:ext cx="3616642" cy="227076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persons/person.xml><?xml version="1.0" encoding="utf-8"?>
<personList xmlns="http://schemas.microsoft.com/office/spreadsheetml/2018/threadedcomments" xmlns:x="http://schemas.openxmlformats.org/spreadsheetml/2006/main"/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25" x14ac:dyDescent="0.45"/>
  <cols>
    <col min="1" max="1" width="27.59765625" customWidth="1"/>
    <col min="2" max="2" width="28.6640625" customWidth="1"/>
    <col min="3" max="8" width="27.59765625" customWidth="1"/>
    <col min="9" max="9" width="24.9296875" customWidth="1"/>
    <col min="10" max="10" width="23.796875" customWidth="1"/>
    <col min="11" max="12" width="27.59765625" customWidth="1"/>
    <col min="13" max="13" width="18.46484375" style="3" customWidth="1"/>
    <col min="14" max="14" width="17.1328125" style="2" customWidth="1"/>
    <col min="15" max="15" width="27.59765625" customWidth="1"/>
    <col min="16" max="16" width="14" customWidth="1"/>
  </cols>
  <sheetData>
    <row r="1" spans="1:16" x14ac:dyDescent="0.4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4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4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4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4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4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4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4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4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4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4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4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4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4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4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4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4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4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4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4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4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4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4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4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4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4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4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4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4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4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4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4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4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4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4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4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4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4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4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4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4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4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4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4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4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4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4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4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4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4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4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4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4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4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4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4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4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4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4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4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4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4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4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4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4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4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4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4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4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4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4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4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4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4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4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4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4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4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4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4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4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4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4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4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4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4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4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4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4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4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4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4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4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4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4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4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4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4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4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4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4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4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4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4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4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4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4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4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4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4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4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4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4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4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4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4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4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4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4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4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4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4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4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4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4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4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4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4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4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4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4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4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4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4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4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4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4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4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4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4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4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4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4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4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4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4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4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4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4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4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4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4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4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4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4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4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4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4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4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4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4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4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4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4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4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4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4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4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4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4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4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4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4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4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4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4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4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4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4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4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4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4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4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4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4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4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4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4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4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4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4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4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4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4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4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4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4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4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4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4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4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4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4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4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4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4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4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4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4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4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4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4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4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4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4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4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4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4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4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4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4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4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4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4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4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4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4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4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4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4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4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4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4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4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4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4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4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4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4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4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4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4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4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4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4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4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4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4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4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4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4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4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4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4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4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4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4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4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4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4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4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4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4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4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4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4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4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4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4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4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4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4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4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4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4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4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4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4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4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4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4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4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4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4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4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4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4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4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4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4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4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4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4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4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4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4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4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4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4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4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4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4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4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4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4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4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4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4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4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4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4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4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4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4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4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4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4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4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4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4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4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4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4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4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4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4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4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4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4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4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4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4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4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4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4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4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4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4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4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4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4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4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4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4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4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4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4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4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4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4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4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4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4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4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4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4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4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4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4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4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4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4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4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4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4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4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4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4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4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4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4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4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4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4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4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4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4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4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4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4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4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4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4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4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4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4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4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4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4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4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4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4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4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4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4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4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4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4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4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4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4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4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4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4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4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4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4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4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4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4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4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4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4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4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4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4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4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4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4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4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4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4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4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4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4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4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4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4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4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4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4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4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4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4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4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4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4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4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4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4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4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4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4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4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4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4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4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4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4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4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4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4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4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4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4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4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4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4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4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4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4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4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4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4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4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4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4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4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4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4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4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4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4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4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4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4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4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4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4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4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4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4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4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4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4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4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4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4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4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4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4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4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4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4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4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4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4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4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4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4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4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4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4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4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4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4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4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4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4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4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4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4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4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4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4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4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4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4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4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4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4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4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4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4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4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4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4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4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4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4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4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4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4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4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4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4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4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4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4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4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4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4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4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4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4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4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4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4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4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4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4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4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4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4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4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4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4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4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4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4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4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4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4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4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4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4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4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4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4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4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4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4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4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4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4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4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4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4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4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4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4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4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4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4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4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4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4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4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4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4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4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4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4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4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4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4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4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4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4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4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4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4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4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4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4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4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4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4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4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4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4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4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4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4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4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4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4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4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4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4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4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4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4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4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4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4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4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4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4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4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4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4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4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4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4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4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4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4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4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4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4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4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4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4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4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4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4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4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4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4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4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4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4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4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4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4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4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4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4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4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4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4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4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4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4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4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4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4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4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4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4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4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4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4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4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4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4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4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4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4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4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4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4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4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4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4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4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4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4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4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4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4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4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4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4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4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4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4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4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4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4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4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4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4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4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4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4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4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4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4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4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4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4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4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4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4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4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4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4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4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4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4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4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4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4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4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4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4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4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4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4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4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4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4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4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4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4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4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4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4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4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4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4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4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4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4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4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4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4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4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4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4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4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4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4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4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4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4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4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4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4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4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4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4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4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4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4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4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4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4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4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4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4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4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4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4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4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4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4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4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4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4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4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4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4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4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4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4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4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4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4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4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4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4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4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4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4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4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4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4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4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4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4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4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4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4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4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4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4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4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4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4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4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4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4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4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4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4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4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4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4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4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4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4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4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4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4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4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4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4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4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4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4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4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4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4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4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4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4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4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4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4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4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4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4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4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4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4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4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4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4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4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4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4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4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4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4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4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4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4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4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4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4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4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4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4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4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4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4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4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4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4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4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4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4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4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4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4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4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4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4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4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4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4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4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4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4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4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4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4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4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4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4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4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4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4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4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4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4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4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4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4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4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4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4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4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4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4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4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4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4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4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4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4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4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4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4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4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4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4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4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4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4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4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4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4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4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4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4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4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4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4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4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4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4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4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4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4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4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4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4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4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4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4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4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4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4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4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4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4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4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4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4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4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4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4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4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4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4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4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4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4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4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4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4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4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4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4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4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4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4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4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4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4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4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4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4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4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4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4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4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4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4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4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4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4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4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4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4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4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4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4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4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4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4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4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4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4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4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4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4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4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4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4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4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4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4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4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4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4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4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4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4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4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4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4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4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4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4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4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4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4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4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4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4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4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4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4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4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4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4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4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4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4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4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4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4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4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4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4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4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4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4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4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4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4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4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4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4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4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4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4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4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4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4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4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4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4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4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4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4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4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4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4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4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4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4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4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4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4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4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4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4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4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4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4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4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4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4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4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4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4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4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4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4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4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4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4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4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4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4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4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4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4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4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4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4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4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4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4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4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4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4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4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4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4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4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4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4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4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4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4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4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4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4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4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4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4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4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4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4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4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4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4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4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4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4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4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4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4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4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4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4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4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4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4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4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4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4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4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4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4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4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4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4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4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4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4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4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4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4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4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4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4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4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4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4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4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4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4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4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4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4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4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4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4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4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4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4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4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4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4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4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4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4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4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4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4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4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4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4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4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4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4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4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4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4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4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4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4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4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4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4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4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4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4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4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4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4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4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4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4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4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4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4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4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4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4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4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4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4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4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4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4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4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4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4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4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4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4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4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4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4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4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4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4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4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4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4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4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4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4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4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4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4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4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4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4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4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4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4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4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4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4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4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4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4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4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4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4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4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4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4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4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4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4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4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4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4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4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4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4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4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4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4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4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4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4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4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4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4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4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4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4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4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4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4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4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4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4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4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4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4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4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4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4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4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4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4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4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4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4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4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4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4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4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4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4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4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4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4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4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4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4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4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4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4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4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4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4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4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4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4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4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4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4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4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4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4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4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4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4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4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4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4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4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4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4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4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4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4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4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4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4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4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4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4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4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4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4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4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4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4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4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4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4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4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4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4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4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4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4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4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4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4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4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4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4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4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4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4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4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4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4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4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4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4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4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4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4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4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4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4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4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4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4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4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4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4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4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4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4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4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4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4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4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4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4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4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4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4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4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4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4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4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4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4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4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4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4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4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4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4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4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4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4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4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4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4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4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4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4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4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4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4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4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4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4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4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4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4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4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4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4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4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4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4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4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4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4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4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4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4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4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4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4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4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4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4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4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4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4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4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4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4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4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4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4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4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4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4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4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4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4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4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4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4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4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4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4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4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4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4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4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4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4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4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4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4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4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4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4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4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4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4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4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4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4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4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4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4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4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4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4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4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4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4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4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4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4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4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4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4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4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4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4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4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4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4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4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4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4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4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4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4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4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4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4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4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4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4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4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4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4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4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4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4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4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4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4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4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4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4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4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4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4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4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4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4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4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4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4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4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4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4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4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4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4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4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4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4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4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4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4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4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4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4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4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4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4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4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4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4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4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4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4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4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4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4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4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4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4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4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4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4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4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4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4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4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4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4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4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4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4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4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4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4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4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4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4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4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4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4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4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4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4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4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4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4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4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4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4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4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4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4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4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4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4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4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4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4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4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4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4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4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4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4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4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4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4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4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4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4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4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4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4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4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4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4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4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4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4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4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4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4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4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4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4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4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4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4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4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4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4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4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4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4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4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4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4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4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4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4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4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4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4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4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4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4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4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4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4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4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4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4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4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4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4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4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4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4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4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4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4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4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4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4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4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4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4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4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4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4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4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4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4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4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4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4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4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4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4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4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4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4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4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4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4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4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4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4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4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4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4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4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4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4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4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4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4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4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4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4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4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4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4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4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4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4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4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4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4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4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4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4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4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4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4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4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4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4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4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4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4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4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4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4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4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4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4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4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4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4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4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4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4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4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4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4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4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4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4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4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4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4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4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4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4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4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4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4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4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4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4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4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4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4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4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4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4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4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4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4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4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4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4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4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4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4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4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4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4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4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4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4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4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4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4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4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4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4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4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4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4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4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4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4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4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4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4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4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4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4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4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4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4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4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4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4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4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4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4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4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4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4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4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4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4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4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4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4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4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4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4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4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4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4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4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4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4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4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4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4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4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4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4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4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4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4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4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4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4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4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4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4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4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4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4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4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4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4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4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4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4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4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4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4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4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4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4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4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4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4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4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4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4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4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4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4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4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4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4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4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4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4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4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4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4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4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4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4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4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4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4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4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4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4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4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4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4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4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4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4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4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4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4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4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4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4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4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4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4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4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4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4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4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4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4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4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4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4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4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4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4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4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